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C:\Users\michal\Documents\!AKADEMIA\DYDAKTYKA\DMBO\2018-2019\lectures\4\"/>
    </mc:Choice>
  </mc:AlternateContent>
  <bookViews>
    <workbookView xWindow="1395" yWindow="0" windowWidth="20730" windowHeight="11760" tabRatio="553"/>
  </bookViews>
  <sheets>
    <sheet name="wstepne" sheetId="5" r:id="rId1"/>
    <sheet name="wstepne (2)" sheetId="10" r:id="rId2"/>
    <sheet name="wstepne (3)" sheetId="11" r:id="rId3"/>
    <sheet name="puste" sheetId="12" r:id="rId4"/>
    <sheet name="puste (2)" sheetId="13" r:id="rId5"/>
    <sheet name="puste (3)" sheetId="14" r:id="rId6"/>
    <sheet name="komiwojażer" sheetId="3" r:id="rId7"/>
    <sheet name="komiwojażer (2)" sheetId="16" r:id="rId8"/>
    <sheet name="komiwojażer (3)" sheetId="17" r:id="rId9"/>
  </sheets>
  <definedNames>
    <definedName name="solver_adj" localSheetId="6" hidden="1">komiwojażer!$C$15:$J$22</definedName>
    <definedName name="solver_adj" localSheetId="7" hidden="1">'komiwojażer (2)'!$C$12:$J$19,'komiwojażer (2)'!$A$25:$A$31</definedName>
    <definedName name="solver_adj" localSheetId="8" hidden="1">'komiwojażer (3)'!$B$12:$I$19</definedName>
    <definedName name="solver_adj" localSheetId="3" hidden="1">puste!$B$3:$E$6</definedName>
    <definedName name="solver_adj" localSheetId="4" hidden="1">'puste (2)'!$C$4:$E$6</definedName>
    <definedName name="solver_adj" localSheetId="5" hidden="1">'puste (3)'!$C$4:$E$6</definedName>
    <definedName name="solver_adj" localSheetId="0" hidden="1">wstepne!$D$5</definedName>
    <definedName name="solver_adj" localSheetId="1" hidden="1">'wstepne (2)'!$C$3:$F$5</definedName>
    <definedName name="solver_adj" localSheetId="2" hidden="1">'wstepne (3)'!$C$3:$F$5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6" hidden="1">2</definedName>
    <definedName name="solver_eng" localSheetId="7" hidden="1">2</definedName>
    <definedName name="solver_eng" localSheetId="8" hidden="1">2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2" hidden="1">1</definedName>
    <definedName name="solver_itr" localSheetId="6" hidden="1">2147483647</definedName>
    <definedName name="solver_itr" localSheetId="7" hidden="1">2147483647</definedName>
    <definedName name="solver_itr" localSheetId="8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6" hidden="1">komiwojażer!$C$15:$J$22</definedName>
    <definedName name="solver_lhs1" localSheetId="7" hidden="1">'komiwojażer (2)'!$A$25:$A$31</definedName>
    <definedName name="solver_lhs1" localSheetId="8" hidden="1">'komiwojażer (3)'!$B$12:$I$19</definedName>
    <definedName name="solver_lhs1" localSheetId="3" hidden="1">puste!$Q$3:$Q$6</definedName>
    <definedName name="solver_lhs1" localSheetId="4" hidden="1">'puste (2)'!$Q$4:$Q$6</definedName>
    <definedName name="solver_lhs1" localSheetId="5" hidden="1">'puste (3)'!$O$4:$O$6</definedName>
    <definedName name="solver_lhs1" localSheetId="0" hidden="1">wstepne!$C$6:$F$6</definedName>
    <definedName name="solver_lhs1" localSheetId="1" hidden="1">'wstepne (2)'!$C$6:$F$6</definedName>
    <definedName name="solver_lhs1" localSheetId="2" hidden="1">'wstepne (3)'!$C$6:$F$6</definedName>
    <definedName name="solver_lhs2" localSheetId="6" hidden="1">komiwojażer!$C$24:$J$24</definedName>
    <definedName name="solver_lhs2" localSheetId="7" hidden="1">'komiwojażer (2)'!$A$25:$A$31</definedName>
    <definedName name="solver_lhs2" localSheetId="8" hidden="1">'komiwojażer (3)'!$B$20:$I$20</definedName>
    <definedName name="solver_lhs2" localSheetId="5" hidden="1">'puste (3)'!$Q$4:$Q$6</definedName>
    <definedName name="solver_lhs2" localSheetId="0" hidden="1">wstepne!$G$3:$G$5</definedName>
    <definedName name="solver_lhs2" localSheetId="1" hidden="1">'wstepne (2)'!$G$3:$G$5</definedName>
    <definedName name="solver_lhs2" localSheetId="2" hidden="1">'wstepne (3)'!$G$3:$G$5</definedName>
    <definedName name="solver_lhs3" localSheetId="6" hidden="1">komiwojażer!$L$15:$L$22</definedName>
    <definedName name="solver_lhs3" localSheetId="7" hidden="1">'komiwojażer (2)'!$A$25:$A$31</definedName>
    <definedName name="solver_lhs3" localSheetId="8" hidden="1">'komiwojażer (3)'!$J$12:$J$19</definedName>
    <definedName name="solver_lhs4" localSheetId="7" hidden="1">'komiwojażer (2)'!$C$12:$J$19</definedName>
    <definedName name="solver_lhs4" localSheetId="8" hidden="1">'komiwojażer (3)'!$K$23:$K$30</definedName>
    <definedName name="solver_lhs5" localSheetId="7" hidden="1">'komiwojażer (2)'!$C$20:$J$20</definedName>
    <definedName name="solver_lhs5" localSheetId="8" hidden="1">'komiwojażer (3)'!$K$32</definedName>
    <definedName name="solver_lhs6" localSheetId="7" hidden="1">'komiwojażer (2)'!$D$25:$J$31</definedName>
    <definedName name="solver_lhs6" localSheetId="8" hidden="1">'komiwojażer (3)'!$K$35</definedName>
    <definedName name="solver_lhs7" localSheetId="7" hidden="1">'komiwojażer (2)'!$K$12:$K$19</definedName>
    <definedName name="solver_lhs7" localSheetId="8" hidden="1">'komiwojażer (3)'!$K$57</definedName>
    <definedName name="solver_lhs8" localSheetId="8" hidden="1">'komiwojażer (3)'!$K$64</definedName>
    <definedName name="solver_lin" localSheetId="6" hidden="1">1</definedName>
    <definedName name="solver_lin" localSheetId="7" hidden="1">1</definedName>
    <definedName name="solver_lin" localSheetId="8" hidden="1">1</definedName>
    <definedName name="solver_lin" localSheetId="0" hidden="1">1</definedName>
    <definedName name="solver_lin" localSheetId="1" hidden="1">1</definedName>
    <definedName name="solver_lin" localSheetId="2" hidden="1">1</definedName>
    <definedName name="solver_mip" localSheetId="6" hidden="1">2147483647</definedName>
    <definedName name="solver_mip" localSheetId="7" hidden="1">2147483647</definedName>
    <definedName name="solver_mip" localSheetId="8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6" hidden="1">30</definedName>
    <definedName name="solver_mni" localSheetId="7" hidden="1">30</definedName>
    <definedName name="solver_mni" localSheetId="8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6" hidden="1">0.075</definedName>
    <definedName name="solver_mrt" localSheetId="7" hidden="1">0.075</definedName>
    <definedName name="solver_mrt" localSheetId="8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6" hidden="1">2</definedName>
    <definedName name="solver_msl" localSheetId="7" hidden="1">2</definedName>
    <definedName name="solver_msl" localSheetId="8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6" hidden="1">2147483647</definedName>
    <definedName name="solver_nod" localSheetId="7" hidden="1">2147483647</definedName>
    <definedName name="solver_nod" localSheetId="8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6" hidden="1">3</definedName>
    <definedName name="solver_num" localSheetId="7" hidden="1">7</definedName>
    <definedName name="solver_num" localSheetId="8" hidden="1">8</definedName>
    <definedName name="solver_num" localSheetId="3" hidden="1">1</definedName>
    <definedName name="solver_num" localSheetId="4" hidden="1">1</definedName>
    <definedName name="solver_num" localSheetId="5" hidden="1">2</definedName>
    <definedName name="solver_num" localSheetId="0" hidden="1">2</definedName>
    <definedName name="solver_num" localSheetId="1" hidden="1">2</definedName>
    <definedName name="solver_num" localSheetId="2" hidden="1">2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2" hidden="1">1</definedName>
    <definedName name="solver_opt" localSheetId="6" hidden="1">komiwojażer!$O$14</definedName>
    <definedName name="solver_opt" localSheetId="7" hidden="1">'komiwojażer (2)'!$M$9</definedName>
    <definedName name="solver_opt" localSheetId="8" hidden="1">'komiwojażer (3)'!$L$9</definedName>
    <definedName name="solver_opt" localSheetId="3" hidden="1">puste!$H$13</definedName>
    <definedName name="solver_opt" localSheetId="4" hidden="1">'puste (2)'!$H$13</definedName>
    <definedName name="solver_opt" localSheetId="5" hidden="1">'puste (3)'!$H$13</definedName>
    <definedName name="solver_opt" localSheetId="0" hidden="1">wstepne!$D$5</definedName>
    <definedName name="solver_opt" localSheetId="1" hidden="1">'wstepne (2)'!$G$13</definedName>
    <definedName name="solver_opt" localSheetId="2" hidden="1">'wstepne (3)'!$G$13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6" hidden="1">1</definedName>
    <definedName name="solver_rbv" localSheetId="7" hidden="1">1</definedName>
    <definedName name="solver_rbv" localSheetId="8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el1" localSheetId="6" hidden="1">5</definedName>
    <definedName name="solver_rel1" localSheetId="7" hidden="1">1</definedName>
    <definedName name="solver_rel1" localSheetId="8" hidden="1">5</definedName>
    <definedName name="solver_rel1" localSheetId="3" hidden="1">2</definedName>
    <definedName name="solver_rel1" localSheetId="4" hidden="1">2</definedName>
    <definedName name="solver_rel1" localSheetId="5" hidden="1">1</definedName>
    <definedName name="solver_rel1" localSheetId="0" hidden="1">2</definedName>
    <definedName name="solver_rel1" localSheetId="1" hidden="1">2</definedName>
    <definedName name="solver_rel1" localSheetId="2" hidden="1">2</definedName>
    <definedName name="solver_rel2" localSheetId="6" hidden="1">2</definedName>
    <definedName name="solver_rel2" localSheetId="7" hidden="1">4</definedName>
    <definedName name="solver_rel2" localSheetId="8" hidden="1">2</definedName>
    <definedName name="solver_rel2" localSheetId="5" hidden="1">2</definedName>
    <definedName name="solver_rel2" localSheetId="0" hidden="1">2</definedName>
    <definedName name="solver_rel2" localSheetId="1" hidden="1">2</definedName>
    <definedName name="solver_rel2" localSheetId="2" hidden="1">2</definedName>
    <definedName name="solver_rel3" localSheetId="6" hidden="1">2</definedName>
    <definedName name="solver_rel3" localSheetId="7" hidden="1">3</definedName>
    <definedName name="solver_rel3" localSheetId="8" hidden="1">2</definedName>
    <definedName name="solver_rel4" localSheetId="7" hidden="1">5</definedName>
    <definedName name="solver_rel4" localSheetId="8" hidden="1">1</definedName>
    <definedName name="solver_rel5" localSheetId="7" hidden="1">2</definedName>
    <definedName name="solver_rel5" localSheetId="8" hidden="1">1</definedName>
    <definedName name="solver_rel6" localSheetId="7" hidden="1">1</definedName>
    <definedName name="solver_rel6" localSheetId="8" hidden="1">1</definedName>
    <definedName name="solver_rel7" localSheetId="7" hidden="1">2</definedName>
    <definedName name="solver_rel7" localSheetId="8" hidden="1">1</definedName>
    <definedName name="solver_rel8" localSheetId="8" hidden="1">1</definedName>
    <definedName name="solver_rhs1" localSheetId="6" hidden="1">binarna</definedName>
    <definedName name="solver_rhs1" localSheetId="7" hidden="1">8</definedName>
    <definedName name="solver_rhs1" localSheetId="8" hidden="1">binarna</definedName>
    <definedName name="solver_rhs1" localSheetId="3" hidden="1">0</definedName>
    <definedName name="solver_rhs1" localSheetId="4" hidden="1">0</definedName>
    <definedName name="solver_rhs1" localSheetId="5" hidden="1">'puste (3)'!$N$4:$N$6</definedName>
    <definedName name="solver_rhs1" localSheetId="0" hidden="1">wstepne!$C$7:$F$7</definedName>
    <definedName name="solver_rhs1" localSheetId="1" hidden="1">'wstepne (2)'!$C$7:$F$7</definedName>
    <definedName name="solver_rhs1" localSheetId="2" hidden="1">'wstepne (3)'!$C$7:$F$7</definedName>
    <definedName name="solver_rhs2" localSheetId="6" hidden="1">1</definedName>
    <definedName name="solver_rhs2" localSheetId="7" hidden="1">całkowita</definedName>
    <definedName name="solver_rhs2" localSheetId="8" hidden="1">1</definedName>
    <definedName name="solver_rhs2" localSheetId="5" hidden="1">0</definedName>
    <definedName name="solver_rhs2" localSheetId="0" hidden="1">wstepne!$H$3:$H$5</definedName>
    <definedName name="solver_rhs2" localSheetId="1" hidden="1">'wstepne (2)'!$H$3:$H$5</definedName>
    <definedName name="solver_rhs2" localSheetId="2" hidden="1">'wstepne (3)'!$H$3:$H$5</definedName>
    <definedName name="solver_rhs3" localSheetId="6" hidden="1">1</definedName>
    <definedName name="solver_rhs3" localSheetId="7" hidden="1">2</definedName>
    <definedName name="solver_rhs3" localSheetId="8" hidden="1">1</definedName>
    <definedName name="solver_rhs4" localSheetId="7" hidden="1">binarna</definedName>
    <definedName name="solver_rhs4" localSheetId="8" hidden="1">'komiwojażer (3)'!$L$23:$L$30</definedName>
    <definedName name="solver_rhs5" localSheetId="7" hidden="1">1</definedName>
    <definedName name="solver_rhs5" localSheetId="8" hidden="1">'komiwojażer (3)'!$L$32</definedName>
    <definedName name="solver_rhs6" localSheetId="7" hidden="1">0</definedName>
    <definedName name="solver_rhs6" localSheetId="8" hidden="1">'komiwojażer (3)'!$L$35</definedName>
    <definedName name="solver_rhs7" localSheetId="7" hidden="1">1</definedName>
    <definedName name="solver_rhs7" localSheetId="8" hidden="1">'komiwojażer (3)'!$L$57</definedName>
    <definedName name="solver_rhs8" localSheetId="8" hidden="1">'komiwojażer (3)'!$L$64</definedName>
    <definedName name="solver_rlx" localSheetId="6" hidden="1">2</definedName>
    <definedName name="solver_rlx" localSheetId="7" hidden="1">2</definedName>
    <definedName name="solver_rlx" localSheetId="8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6" hidden="1">0</definedName>
    <definedName name="solver_rsd" localSheetId="7" hidden="1">0</definedName>
    <definedName name="solver_rsd" localSheetId="8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6" hidden="1">1</definedName>
    <definedName name="solver_scl" localSheetId="7" hidden="1">1</definedName>
    <definedName name="solver_scl" localSheetId="8" hidden="1">1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6" hidden="1">100</definedName>
    <definedName name="solver_ssz" localSheetId="7" hidden="1">100</definedName>
    <definedName name="solver_ssz" localSheetId="8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6" hidden="1">2147483647</definedName>
    <definedName name="solver_tim" localSheetId="7" hidden="1">2147483647</definedName>
    <definedName name="solver_tim" localSheetId="8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6" hidden="1">0.01</definedName>
    <definedName name="solver_tol" localSheetId="7" hidden="1">0.01</definedName>
    <definedName name="solver_tol" localSheetId="8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0" hidden="1">1</definedName>
    <definedName name="solver_typ" localSheetId="1" hidden="1">2</definedName>
    <definedName name="solver_typ" localSheetId="2" hidden="1">1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6" hidden="1">3</definedName>
    <definedName name="solver_ver" localSheetId="7" hidden="1">3</definedName>
    <definedName name="solver_ver" localSheetId="8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0" hidden="1">2</definedName>
    <definedName name="solver_ver" localSheetId="1" hidden="1">2</definedName>
    <definedName name="solver_ver" localSheetId="2" hidden="1">3</definedName>
  </definedNames>
  <calcPr calcId="15251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22" i="16" l="1" a="1"/>
  <c r="J22" i="16"/>
  <c r="J31" i="16"/>
  <c r="I22" i="16"/>
  <c r="I31" i="16"/>
  <c r="H22" i="16"/>
  <c r="H31" i="16"/>
  <c r="G22" i="16"/>
  <c r="G31" i="16"/>
  <c r="F22" i="16"/>
  <c r="F31" i="16"/>
  <c r="E22" i="16"/>
  <c r="E31" i="16"/>
  <c r="D22" i="16"/>
  <c r="D31" i="16"/>
  <c r="J30" i="16"/>
  <c r="I30" i="16"/>
  <c r="H30" i="16"/>
  <c r="G30" i="16"/>
  <c r="F30" i="16"/>
  <c r="E30" i="16"/>
  <c r="D30" i="16"/>
  <c r="J29" i="16"/>
  <c r="I29" i="16"/>
  <c r="H29" i="16"/>
  <c r="G29" i="16"/>
  <c r="F29" i="16"/>
  <c r="E29" i="16"/>
  <c r="D29" i="16"/>
  <c r="J28" i="16"/>
  <c r="I28" i="16"/>
  <c r="H28" i="16"/>
  <c r="G28" i="16"/>
  <c r="F28" i="16"/>
  <c r="E28" i="16"/>
  <c r="D28" i="16"/>
  <c r="J27" i="16"/>
  <c r="I27" i="16"/>
  <c r="H27" i="16"/>
  <c r="G27" i="16"/>
  <c r="F27" i="16"/>
  <c r="E27" i="16"/>
  <c r="D27" i="16"/>
  <c r="J26" i="16"/>
  <c r="I26" i="16"/>
  <c r="H26" i="16"/>
  <c r="G26" i="16"/>
  <c r="F26" i="16"/>
  <c r="E26" i="16"/>
  <c r="D26" i="16"/>
  <c r="J25" i="16"/>
  <c r="I25" i="16"/>
  <c r="H25" i="16"/>
  <c r="G25" i="16"/>
  <c r="F25" i="16"/>
  <c r="E25" i="16"/>
  <c r="D25" i="16"/>
  <c r="L23" i="17"/>
  <c r="K184" i="17" a="1"/>
  <c r="K184" i="17"/>
  <c r="L184" i="17"/>
  <c r="M184" i="17"/>
  <c r="K183" i="17" a="1"/>
  <c r="K183" i="17"/>
  <c r="L183" i="17"/>
  <c r="M183" i="17"/>
  <c r="K182" i="17" a="1"/>
  <c r="K182" i="17"/>
  <c r="L182" i="17"/>
  <c r="M182" i="17"/>
  <c r="K181" i="17" a="1"/>
  <c r="K181" i="17"/>
  <c r="L181" i="17"/>
  <c r="M181" i="17"/>
  <c r="K180" i="17" a="1"/>
  <c r="K180" i="17"/>
  <c r="L180" i="17"/>
  <c r="M180" i="17"/>
  <c r="K179" i="17" a="1"/>
  <c r="K179" i="17"/>
  <c r="L179" i="17"/>
  <c r="M179" i="17"/>
  <c r="K178" i="17" a="1"/>
  <c r="K178" i="17"/>
  <c r="L178" i="17"/>
  <c r="M178" i="17"/>
  <c r="K177" i="17" a="1"/>
  <c r="K177" i="17"/>
  <c r="L177" i="17"/>
  <c r="M177" i="17"/>
  <c r="K176" i="17" a="1"/>
  <c r="K176" i="17"/>
  <c r="L176" i="17"/>
  <c r="M176" i="17"/>
  <c r="K175" i="17" a="1"/>
  <c r="K175" i="17"/>
  <c r="L175" i="17"/>
  <c r="M175" i="17"/>
  <c r="K174" i="17" a="1"/>
  <c r="K174" i="17"/>
  <c r="L174" i="17"/>
  <c r="M174" i="17"/>
  <c r="K173" i="17" a="1"/>
  <c r="K173" i="17"/>
  <c r="L173" i="17"/>
  <c r="M173" i="17"/>
  <c r="K172" i="17" a="1"/>
  <c r="K172" i="17"/>
  <c r="L172" i="17"/>
  <c r="M172" i="17"/>
  <c r="K171" i="17" a="1"/>
  <c r="K171" i="17"/>
  <c r="L171" i="17"/>
  <c r="M171" i="17"/>
  <c r="K170" i="17" a="1"/>
  <c r="K170" i="17"/>
  <c r="L170" i="17"/>
  <c r="M170" i="17"/>
  <c r="K169" i="17" a="1"/>
  <c r="K169" i="17"/>
  <c r="L169" i="17"/>
  <c r="M169" i="17"/>
  <c r="K168" i="17" a="1"/>
  <c r="K168" i="17"/>
  <c r="L168" i="17"/>
  <c r="M168" i="17"/>
  <c r="K167" i="17" a="1"/>
  <c r="K167" i="17"/>
  <c r="L167" i="17"/>
  <c r="M167" i="17"/>
  <c r="K166" i="17" a="1"/>
  <c r="K166" i="17"/>
  <c r="L166" i="17"/>
  <c r="M166" i="17"/>
  <c r="K165" i="17" a="1"/>
  <c r="K165" i="17"/>
  <c r="L165" i="17"/>
  <c r="M165" i="17"/>
  <c r="K164" i="17" a="1"/>
  <c r="K164" i="17"/>
  <c r="L164" i="17"/>
  <c r="M164" i="17"/>
  <c r="K163" i="17" a="1"/>
  <c r="K163" i="17"/>
  <c r="L163" i="17"/>
  <c r="M163" i="17"/>
  <c r="K162" i="17" a="1"/>
  <c r="K162" i="17"/>
  <c r="L162" i="17"/>
  <c r="M162" i="17"/>
  <c r="K161" i="17" a="1"/>
  <c r="K161" i="17"/>
  <c r="L161" i="17"/>
  <c r="M161" i="17"/>
  <c r="K160" i="17" a="1"/>
  <c r="K160" i="17"/>
  <c r="L160" i="17"/>
  <c r="M160" i="17"/>
  <c r="K159" i="17" a="1"/>
  <c r="K159" i="17"/>
  <c r="L159" i="17"/>
  <c r="M159" i="17"/>
  <c r="K158" i="17" a="1"/>
  <c r="K158" i="17"/>
  <c r="L158" i="17"/>
  <c r="M158" i="17"/>
  <c r="K157" i="17" a="1"/>
  <c r="K157" i="17"/>
  <c r="L157" i="17"/>
  <c r="M157" i="17"/>
  <c r="K156" i="17" a="1"/>
  <c r="K156" i="17"/>
  <c r="L156" i="17"/>
  <c r="M156" i="17"/>
  <c r="K155" i="17" a="1"/>
  <c r="K155" i="17"/>
  <c r="L155" i="17"/>
  <c r="M155" i="17"/>
  <c r="K154" i="17" a="1"/>
  <c r="K154" i="17"/>
  <c r="L154" i="17"/>
  <c r="M154" i="17"/>
  <c r="K153" i="17" a="1"/>
  <c r="K153" i="17"/>
  <c r="L153" i="17"/>
  <c r="M153" i="17"/>
  <c r="K152" i="17" a="1"/>
  <c r="K152" i="17"/>
  <c r="L152" i="17"/>
  <c r="M152" i="17"/>
  <c r="K151" i="17" a="1"/>
  <c r="K151" i="17"/>
  <c r="L151" i="17"/>
  <c r="M151" i="17"/>
  <c r="K150" i="17" a="1"/>
  <c r="K150" i="17"/>
  <c r="L150" i="17"/>
  <c r="M150" i="17"/>
  <c r="K149" i="17" a="1"/>
  <c r="K149" i="17"/>
  <c r="L149" i="17"/>
  <c r="M149" i="17"/>
  <c r="K148" i="17" a="1"/>
  <c r="K148" i="17"/>
  <c r="L148" i="17"/>
  <c r="M148" i="17"/>
  <c r="K147" i="17" a="1"/>
  <c r="K147" i="17"/>
  <c r="L147" i="17"/>
  <c r="M147" i="17"/>
  <c r="K146" i="17" a="1"/>
  <c r="K146" i="17"/>
  <c r="L146" i="17"/>
  <c r="M146" i="17"/>
  <c r="K145" i="17" a="1"/>
  <c r="K145" i="17"/>
  <c r="L145" i="17"/>
  <c r="M145" i="17"/>
  <c r="K144" i="17" a="1"/>
  <c r="K144" i="17"/>
  <c r="L144" i="17"/>
  <c r="M144" i="17"/>
  <c r="K143" i="17" a="1"/>
  <c r="K143" i="17"/>
  <c r="L143" i="17"/>
  <c r="M143" i="17"/>
  <c r="K142" i="17" a="1"/>
  <c r="K142" i="17"/>
  <c r="L142" i="17"/>
  <c r="M142" i="17"/>
  <c r="K141" i="17" a="1"/>
  <c r="K141" i="17"/>
  <c r="L141" i="17"/>
  <c r="M141" i="17"/>
  <c r="K140" i="17" a="1"/>
  <c r="K140" i="17"/>
  <c r="L140" i="17"/>
  <c r="M140" i="17"/>
  <c r="K139" i="17" a="1"/>
  <c r="K139" i="17"/>
  <c r="L139" i="17"/>
  <c r="M139" i="17"/>
  <c r="K138" i="17" a="1"/>
  <c r="K138" i="17"/>
  <c r="L138" i="17"/>
  <c r="M138" i="17"/>
  <c r="K137" i="17" a="1"/>
  <c r="K137" i="17"/>
  <c r="L137" i="17"/>
  <c r="M137" i="17"/>
  <c r="K136" i="17" a="1"/>
  <c r="K136" i="17"/>
  <c r="L136" i="17"/>
  <c r="M136" i="17"/>
  <c r="K135" i="17" a="1"/>
  <c r="K135" i="17"/>
  <c r="L135" i="17"/>
  <c r="M135" i="17"/>
  <c r="K134" i="17" a="1"/>
  <c r="K134" i="17"/>
  <c r="L134" i="17"/>
  <c r="M134" i="17"/>
  <c r="K133" i="17" a="1"/>
  <c r="K133" i="17"/>
  <c r="L133" i="17"/>
  <c r="M133" i="17"/>
  <c r="K132" i="17" a="1"/>
  <c r="K132" i="17"/>
  <c r="L132" i="17"/>
  <c r="M132" i="17"/>
  <c r="K131" i="17" a="1"/>
  <c r="K131" i="17"/>
  <c r="L131" i="17"/>
  <c r="M131" i="17"/>
  <c r="K130" i="17" a="1"/>
  <c r="K130" i="17"/>
  <c r="L130" i="17"/>
  <c r="M130" i="17"/>
  <c r="K129" i="17" a="1"/>
  <c r="K129" i="17"/>
  <c r="L129" i="17"/>
  <c r="M129" i="17"/>
  <c r="K128" i="17" a="1"/>
  <c r="K128" i="17"/>
  <c r="L128" i="17"/>
  <c r="M128" i="17"/>
  <c r="K127" i="17" a="1"/>
  <c r="K127" i="17"/>
  <c r="L127" i="17"/>
  <c r="M127" i="17"/>
  <c r="K126" i="17" a="1"/>
  <c r="K126" i="17"/>
  <c r="L126" i="17"/>
  <c r="M126" i="17"/>
  <c r="K125" i="17" a="1"/>
  <c r="K125" i="17"/>
  <c r="L125" i="17"/>
  <c r="M125" i="17"/>
  <c r="K124" i="17" a="1"/>
  <c r="K124" i="17"/>
  <c r="L124" i="17"/>
  <c r="M124" i="17"/>
  <c r="K123" i="17" a="1"/>
  <c r="K123" i="17"/>
  <c r="L123" i="17"/>
  <c r="M123" i="17"/>
  <c r="K122" i="17" a="1"/>
  <c r="K122" i="17"/>
  <c r="L122" i="17"/>
  <c r="M122" i="17"/>
  <c r="K121" i="17" a="1"/>
  <c r="K121" i="17"/>
  <c r="L121" i="17"/>
  <c r="M121" i="17"/>
  <c r="K120" i="17" a="1"/>
  <c r="K120" i="17"/>
  <c r="L120" i="17"/>
  <c r="M120" i="17"/>
  <c r="K119" i="17" a="1"/>
  <c r="K119" i="17"/>
  <c r="L119" i="17"/>
  <c r="M119" i="17"/>
  <c r="K118" i="17" a="1"/>
  <c r="K118" i="17"/>
  <c r="L118" i="17"/>
  <c r="M118" i="17"/>
  <c r="K117" i="17" a="1"/>
  <c r="K117" i="17"/>
  <c r="L117" i="17"/>
  <c r="M117" i="17"/>
  <c r="K116" i="17" a="1"/>
  <c r="K116" i="17"/>
  <c r="L116" i="17"/>
  <c r="M116" i="17"/>
  <c r="K115" i="17" a="1"/>
  <c r="K115" i="17"/>
  <c r="L115" i="17"/>
  <c r="M115" i="17"/>
  <c r="K114" i="17" a="1"/>
  <c r="K114" i="17"/>
  <c r="L114" i="17"/>
  <c r="M114" i="17"/>
  <c r="K113" i="17" a="1"/>
  <c r="K113" i="17"/>
  <c r="L113" i="17"/>
  <c r="M113" i="17"/>
  <c r="K112" i="17" a="1"/>
  <c r="K112" i="17"/>
  <c r="L112" i="17"/>
  <c r="M112" i="17"/>
  <c r="K111" i="17" a="1"/>
  <c r="K111" i="17"/>
  <c r="L111" i="17"/>
  <c r="M111" i="17"/>
  <c r="K110" i="17" a="1"/>
  <c r="K110" i="17"/>
  <c r="L110" i="17"/>
  <c r="M110" i="17"/>
  <c r="K109" i="17" a="1"/>
  <c r="K109" i="17"/>
  <c r="L109" i="17"/>
  <c r="M109" i="17"/>
  <c r="K108" i="17" a="1"/>
  <c r="K108" i="17"/>
  <c r="L108" i="17"/>
  <c r="M108" i="17"/>
  <c r="K107" i="17" a="1"/>
  <c r="K107" i="17"/>
  <c r="L107" i="17"/>
  <c r="M107" i="17"/>
  <c r="K106" i="17" a="1"/>
  <c r="K106" i="17"/>
  <c r="L106" i="17"/>
  <c r="M106" i="17"/>
  <c r="K105" i="17" a="1"/>
  <c r="K105" i="17"/>
  <c r="L105" i="17"/>
  <c r="M105" i="17"/>
  <c r="K104" i="17" a="1"/>
  <c r="K104" i="17"/>
  <c r="L104" i="17"/>
  <c r="M104" i="17"/>
  <c r="K103" i="17" a="1"/>
  <c r="K103" i="17"/>
  <c r="L103" i="17"/>
  <c r="M103" i="17"/>
  <c r="K102" i="17" a="1"/>
  <c r="K102" i="17"/>
  <c r="L102" i="17"/>
  <c r="M102" i="17"/>
  <c r="K101" i="17" a="1"/>
  <c r="K101" i="17"/>
  <c r="L101" i="17"/>
  <c r="M101" i="17"/>
  <c r="K100" i="17" a="1"/>
  <c r="K100" i="17"/>
  <c r="L100" i="17"/>
  <c r="M100" i="17"/>
  <c r="K99" i="17" a="1"/>
  <c r="K99" i="17"/>
  <c r="L99" i="17"/>
  <c r="M99" i="17"/>
  <c r="K98" i="17" a="1"/>
  <c r="K98" i="17"/>
  <c r="L98" i="17"/>
  <c r="M98" i="17"/>
  <c r="K97" i="17" a="1"/>
  <c r="K97" i="17"/>
  <c r="L97" i="17"/>
  <c r="M97" i="17"/>
  <c r="K96" i="17" a="1"/>
  <c r="K96" i="17"/>
  <c r="L96" i="17"/>
  <c r="M96" i="17"/>
  <c r="K95" i="17" a="1"/>
  <c r="K95" i="17"/>
  <c r="L95" i="17"/>
  <c r="M95" i="17"/>
  <c r="K94" i="17" a="1"/>
  <c r="K94" i="17"/>
  <c r="L94" i="17"/>
  <c r="M94" i="17"/>
  <c r="K93" i="17" a="1"/>
  <c r="K93" i="17"/>
  <c r="L93" i="17"/>
  <c r="M93" i="17"/>
  <c r="K92" i="17" a="1"/>
  <c r="K92" i="17"/>
  <c r="L92" i="17"/>
  <c r="M92" i="17"/>
  <c r="K91" i="17" a="1"/>
  <c r="K91" i="17"/>
  <c r="L91" i="17"/>
  <c r="M91" i="17"/>
  <c r="K90" i="17" a="1"/>
  <c r="K90" i="17"/>
  <c r="L90" i="17"/>
  <c r="M90" i="17"/>
  <c r="K89" i="17" a="1"/>
  <c r="K89" i="17"/>
  <c r="L89" i="17"/>
  <c r="M89" i="17"/>
  <c r="K88" i="17" a="1"/>
  <c r="K88" i="17"/>
  <c r="L88" i="17"/>
  <c r="M88" i="17"/>
  <c r="K87" i="17" a="1"/>
  <c r="K87" i="17"/>
  <c r="L87" i="17"/>
  <c r="M87" i="17"/>
  <c r="K86" i="17" a="1"/>
  <c r="K86" i="17"/>
  <c r="L86" i="17"/>
  <c r="M86" i="17"/>
  <c r="K85" i="17" a="1"/>
  <c r="K85" i="17"/>
  <c r="L85" i="17"/>
  <c r="M85" i="17"/>
  <c r="K84" i="17" a="1"/>
  <c r="K84" i="17"/>
  <c r="L84" i="17"/>
  <c r="M84" i="17"/>
  <c r="K83" i="17" a="1"/>
  <c r="K83" i="17"/>
  <c r="L83" i="17"/>
  <c r="M83" i="17"/>
  <c r="K82" i="17" a="1"/>
  <c r="K82" i="17"/>
  <c r="L82" i="17"/>
  <c r="M82" i="17"/>
  <c r="K81" i="17" a="1"/>
  <c r="K81" i="17"/>
  <c r="L81" i="17"/>
  <c r="M81" i="17"/>
  <c r="K80" i="17" a="1"/>
  <c r="K80" i="17"/>
  <c r="L80" i="17"/>
  <c r="M80" i="17"/>
  <c r="K79" i="17" a="1"/>
  <c r="K79" i="17"/>
  <c r="L79" i="17"/>
  <c r="M79" i="17"/>
  <c r="K78" i="17" a="1"/>
  <c r="K78" i="17"/>
  <c r="L78" i="17"/>
  <c r="M78" i="17"/>
  <c r="K77" i="17" a="1"/>
  <c r="K77" i="17"/>
  <c r="L77" i="17"/>
  <c r="M77" i="17"/>
  <c r="K76" i="17" a="1"/>
  <c r="K76" i="17"/>
  <c r="L76" i="17"/>
  <c r="M76" i="17"/>
  <c r="K75" i="17" a="1"/>
  <c r="K75" i="17"/>
  <c r="L75" i="17"/>
  <c r="M75" i="17"/>
  <c r="K74" i="17" a="1"/>
  <c r="K74" i="17"/>
  <c r="L74" i="17"/>
  <c r="M74" i="17"/>
  <c r="K73" i="17" a="1"/>
  <c r="K73" i="17"/>
  <c r="L73" i="17"/>
  <c r="M73" i="17"/>
  <c r="K72" i="17" a="1"/>
  <c r="K72" i="17"/>
  <c r="L72" i="17"/>
  <c r="M72" i="17"/>
  <c r="K71" i="17" a="1"/>
  <c r="K71" i="17"/>
  <c r="L71" i="17"/>
  <c r="M71" i="17"/>
  <c r="K70" i="17" a="1"/>
  <c r="K70" i="17"/>
  <c r="L70" i="17"/>
  <c r="M70" i="17"/>
  <c r="K69" i="17" a="1"/>
  <c r="K69" i="17"/>
  <c r="L69" i="17"/>
  <c r="M69" i="17"/>
  <c r="K68" i="17" a="1"/>
  <c r="K68" i="17"/>
  <c r="L68" i="17"/>
  <c r="M68" i="17"/>
  <c r="K67" i="17" a="1"/>
  <c r="K67" i="17"/>
  <c r="L67" i="17"/>
  <c r="M67" i="17"/>
  <c r="K66" i="17" a="1"/>
  <c r="K66" i="17"/>
  <c r="L66" i="17"/>
  <c r="M66" i="17"/>
  <c r="K65" i="17" a="1"/>
  <c r="K65" i="17"/>
  <c r="L65" i="17"/>
  <c r="M65" i="17"/>
  <c r="K64" i="17" a="1"/>
  <c r="K64" i="17"/>
  <c r="L64" i="17"/>
  <c r="M64" i="17"/>
  <c r="K63" i="17" a="1"/>
  <c r="K63" i="17"/>
  <c r="L63" i="17"/>
  <c r="M63" i="17"/>
  <c r="K62" i="17" a="1"/>
  <c r="K62" i="17"/>
  <c r="L62" i="17"/>
  <c r="M62" i="17"/>
  <c r="K61" i="17" a="1"/>
  <c r="K61" i="17"/>
  <c r="L61" i="17"/>
  <c r="M61" i="17"/>
  <c r="K60" i="17" a="1"/>
  <c r="K60" i="17"/>
  <c r="L60" i="17"/>
  <c r="M60" i="17"/>
  <c r="K59" i="17" a="1"/>
  <c r="K59" i="17"/>
  <c r="L59" i="17"/>
  <c r="M59" i="17"/>
  <c r="K58" i="17" a="1"/>
  <c r="K58" i="17"/>
  <c r="L58" i="17"/>
  <c r="M58" i="17"/>
  <c r="K57" i="17" a="1"/>
  <c r="K57" i="17"/>
  <c r="L57" i="17"/>
  <c r="M57" i="17"/>
  <c r="K56" i="17" a="1"/>
  <c r="K56" i="17"/>
  <c r="L56" i="17"/>
  <c r="M56" i="17"/>
  <c r="K55" i="17" a="1"/>
  <c r="K55" i="17"/>
  <c r="L55" i="17"/>
  <c r="M55" i="17"/>
  <c r="K54" i="17" a="1"/>
  <c r="K54" i="17"/>
  <c r="L54" i="17"/>
  <c r="M54" i="17"/>
  <c r="K53" i="17" a="1"/>
  <c r="K53" i="17"/>
  <c r="L53" i="17"/>
  <c r="M53" i="17"/>
  <c r="K52" i="17" a="1"/>
  <c r="K52" i="17"/>
  <c r="L52" i="17"/>
  <c r="M52" i="17"/>
  <c r="K51" i="17" a="1"/>
  <c r="K51" i="17"/>
  <c r="L51" i="17"/>
  <c r="M51" i="17"/>
  <c r="K50" i="17" a="1"/>
  <c r="K50" i="17"/>
  <c r="L50" i="17"/>
  <c r="M50" i="17"/>
  <c r="K49" i="17" a="1"/>
  <c r="K49" i="17"/>
  <c r="L49" i="17"/>
  <c r="M49" i="17"/>
  <c r="K48" i="17" a="1"/>
  <c r="K48" i="17"/>
  <c r="L48" i="17"/>
  <c r="M48" i="17"/>
  <c r="K47" i="17" a="1"/>
  <c r="K47" i="17"/>
  <c r="L47" i="17"/>
  <c r="M47" i="17"/>
  <c r="K46" i="17" a="1"/>
  <c r="K46" i="17"/>
  <c r="L46" i="17"/>
  <c r="M46" i="17"/>
  <c r="K45" i="17" a="1"/>
  <c r="K45" i="17"/>
  <c r="L45" i="17"/>
  <c r="M45" i="17"/>
  <c r="K44" i="17" a="1"/>
  <c r="K44" i="17"/>
  <c r="L44" i="17"/>
  <c r="M44" i="17"/>
  <c r="K43" i="17" a="1"/>
  <c r="K43" i="17"/>
  <c r="L43" i="17"/>
  <c r="M43" i="17"/>
  <c r="K42" i="17" a="1"/>
  <c r="K42" i="17"/>
  <c r="L42" i="17"/>
  <c r="M42" i="17"/>
  <c r="K41" i="17" a="1"/>
  <c r="K41" i="17"/>
  <c r="L41" i="17"/>
  <c r="M41" i="17"/>
  <c r="K40" i="17" a="1"/>
  <c r="K40" i="17"/>
  <c r="L40" i="17"/>
  <c r="M40" i="17"/>
  <c r="K39" i="17" a="1"/>
  <c r="K39" i="17"/>
  <c r="L39" i="17"/>
  <c r="M39" i="17"/>
  <c r="K38" i="17" a="1"/>
  <c r="K38" i="17"/>
  <c r="L38" i="17"/>
  <c r="M38" i="17"/>
  <c r="K37" i="17" a="1"/>
  <c r="K37" i="17"/>
  <c r="L37" i="17"/>
  <c r="M37" i="17"/>
  <c r="K36" i="17" a="1"/>
  <c r="K36" i="17"/>
  <c r="L36" i="17"/>
  <c r="M36" i="17"/>
  <c r="K35" i="17" a="1"/>
  <c r="K35" i="17"/>
  <c r="L35" i="17"/>
  <c r="M35" i="17"/>
  <c r="K34" i="17" a="1"/>
  <c r="K34" i="17"/>
  <c r="L34" i="17"/>
  <c r="M34" i="17"/>
  <c r="K33" i="17" a="1"/>
  <c r="K33" i="17"/>
  <c r="L33" i="17"/>
  <c r="M33" i="17"/>
  <c r="K32" i="17" a="1"/>
  <c r="K32" i="17"/>
  <c r="L32" i="17"/>
  <c r="M32" i="17"/>
  <c r="K31" i="17" a="1"/>
  <c r="K31" i="17"/>
  <c r="L31" i="17"/>
  <c r="M31" i="17"/>
  <c r="K30" i="17" a="1"/>
  <c r="K30" i="17"/>
  <c r="L30" i="17"/>
  <c r="M30" i="17"/>
  <c r="K29" i="17" a="1"/>
  <c r="K29" i="17"/>
  <c r="L29" i="17"/>
  <c r="M29" i="17"/>
  <c r="K28" i="17" a="1"/>
  <c r="K28" i="17"/>
  <c r="L28" i="17"/>
  <c r="M28" i="17"/>
  <c r="K27" i="17" a="1"/>
  <c r="K27" i="17"/>
  <c r="L27" i="17"/>
  <c r="M27" i="17"/>
  <c r="K26" i="17" a="1"/>
  <c r="K26" i="17"/>
  <c r="L26" i="17"/>
  <c r="M26" i="17"/>
  <c r="K25" i="17" a="1"/>
  <c r="K25" i="17"/>
  <c r="L25" i="17"/>
  <c r="M25" i="17"/>
  <c r="K24" i="17" a="1"/>
  <c r="K24" i="17"/>
  <c r="L24" i="17"/>
  <c r="M24" i="17"/>
  <c r="K23" i="17" a="1"/>
  <c r="K23" i="17"/>
  <c r="M23" i="17"/>
  <c r="J12" i="17"/>
  <c r="J13" i="17"/>
  <c r="J14" i="17"/>
  <c r="J15" i="17"/>
  <c r="J16" i="17"/>
  <c r="J17" i="17"/>
  <c r="J18" i="17"/>
  <c r="J19" i="17"/>
  <c r="B20" i="17"/>
  <c r="C20" i="17"/>
  <c r="D20" i="17"/>
  <c r="E20" i="17"/>
  <c r="F20" i="17"/>
  <c r="G20" i="17"/>
  <c r="H20" i="17"/>
  <c r="I20" i="17"/>
  <c r="L9" i="17"/>
  <c r="C22" i="16"/>
  <c r="I20" i="16"/>
  <c r="K18" i="16"/>
  <c r="I24" i="3"/>
  <c r="L21" i="3"/>
  <c r="J20" i="16"/>
  <c r="H20" i="16"/>
  <c r="G20" i="16"/>
  <c r="F20" i="16"/>
  <c r="E20" i="16"/>
  <c r="D20" i="16"/>
  <c r="C20" i="16"/>
  <c r="K19" i="16"/>
  <c r="K17" i="16"/>
  <c r="K16" i="16"/>
  <c r="K15" i="16"/>
  <c r="K14" i="16"/>
  <c r="K13" i="16"/>
  <c r="K12" i="16"/>
  <c r="M9" i="16"/>
  <c r="O14" i="3"/>
  <c r="J24" i="3"/>
  <c r="H24" i="3"/>
  <c r="G24" i="3"/>
  <c r="F24" i="3"/>
  <c r="E24" i="3"/>
  <c r="D24" i="3"/>
  <c r="C24" i="3"/>
  <c r="L22" i="3"/>
  <c r="L20" i="3"/>
  <c r="L19" i="3"/>
  <c r="L18" i="3"/>
  <c r="L17" i="3"/>
  <c r="L16" i="3"/>
  <c r="L15" i="3"/>
  <c r="H13" i="14"/>
  <c r="K7" i="14"/>
  <c r="J7" i="14"/>
  <c r="I7" i="14"/>
  <c r="E7" i="14"/>
  <c r="D7" i="14"/>
  <c r="C7" i="14"/>
  <c r="M6" i="14"/>
  <c r="O6" i="14"/>
  <c r="N4" i="14" a="1"/>
  <c r="N6" i="14"/>
  <c r="P4" i="14" a="1"/>
  <c r="P6" i="14"/>
  <c r="Q6" i="14"/>
  <c r="M5" i="14"/>
  <c r="O5" i="14"/>
  <c r="N5" i="14"/>
  <c r="P5" i="14"/>
  <c r="Q5" i="14"/>
  <c r="M4" i="14"/>
  <c r="O4" i="14"/>
  <c r="N4" i="14"/>
  <c r="P4" i="14"/>
  <c r="Q4" i="14"/>
  <c r="I7" i="13"/>
  <c r="J7" i="13"/>
  <c r="K7" i="13"/>
  <c r="H13" i="13"/>
  <c r="E7" i="13"/>
  <c r="D7" i="13"/>
  <c r="C7" i="13"/>
  <c r="M6" i="13"/>
  <c r="O6" i="13"/>
  <c r="M5" i="13"/>
  <c r="O5" i="13"/>
  <c r="M4" i="13"/>
  <c r="O4" i="13"/>
  <c r="H13" i="12"/>
  <c r="O6" i="12"/>
  <c r="O5" i="12"/>
  <c r="O4" i="12"/>
  <c r="O3" i="12"/>
  <c r="E7" i="12"/>
  <c r="D7" i="12"/>
  <c r="C7" i="12"/>
  <c r="B7" i="12"/>
  <c r="K7" i="12"/>
  <c r="J7" i="12"/>
  <c r="I7" i="12"/>
  <c r="H7" i="12"/>
  <c r="M6" i="12"/>
  <c r="M5" i="12"/>
  <c r="M4" i="12"/>
  <c r="M3" i="12"/>
  <c r="E17" i="11"/>
  <c r="E12" i="11"/>
  <c r="C16" i="11"/>
  <c r="C11" i="11"/>
  <c r="C17" i="11"/>
  <c r="C12" i="11"/>
  <c r="C15" i="11"/>
  <c r="C10" i="11"/>
  <c r="D15" i="11"/>
  <c r="D10" i="11"/>
  <c r="E15" i="11"/>
  <c r="E10" i="11"/>
  <c r="F15" i="11"/>
  <c r="F10" i="11"/>
  <c r="D16" i="11"/>
  <c r="D11" i="11"/>
  <c r="E16" i="11"/>
  <c r="E11" i="11"/>
  <c r="F16" i="11"/>
  <c r="F11" i="11"/>
  <c r="D17" i="11"/>
  <c r="D12" i="11"/>
  <c r="F17" i="11"/>
  <c r="F12" i="11"/>
  <c r="G13" i="11"/>
  <c r="I13" i="11"/>
  <c r="G3" i="11"/>
  <c r="G4" i="11"/>
  <c r="G5" i="11"/>
  <c r="C6" i="11"/>
  <c r="D6" i="11"/>
  <c r="F6" i="11"/>
  <c r="E6" i="11"/>
  <c r="G13" i="10"/>
  <c r="F6" i="10"/>
  <c r="E6" i="10"/>
  <c r="D6" i="10"/>
  <c r="C6" i="10"/>
  <c r="G5" i="10"/>
  <c r="G4" i="10"/>
  <c r="G3" i="10"/>
  <c r="G13" i="5"/>
  <c r="G5" i="5"/>
  <c r="G4" i="5"/>
  <c r="G3" i="5"/>
  <c r="F6" i="5"/>
  <c r="E6" i="5"/>
  <c r="D6" i="5"/>
  <c r="C6" i="5"/>
  <c r="P3" i="12" a="1"/>
  <c r="P3" i="12"/>
  <c r="P4" i="12"/>
  <c r="P5" i="12"/>
  <c r="P6" i="12"/>
  <c r="P4" i="13" a="1"/>
  <c r="P4" i="13"/>
  <c r="P5" i="13"/>
  <c r="P6" i="13"/>
  <c r="N3" i="12" a="1"/>
  <c r="N6" i="12"/>
  <c r="Q6" i="12"/>
  <c r="N5" i="12"/>
  <c r="Q5" i="12"/>
  <c r="N4" i="12"/>
  <c r="Q4" i="12"/>
  <c r="N3" i="12"/>
  <c r="Q3" i="12"/>
  <c r="N4" i="13" a="1"/>
  <c r="N6" i="13"/>
  <c r="Q6" i="13"/>
  <c r="N5" i="13"/>
  <c r="Q5" i="13"/>
  <c r="N4" i="13"/>
  <c r="Q4" i="13"/>
</calcChain>
</file>

<file path=xl/sharedStrings.xml><?xml version="1.0" encoding="utf-8"?>
<sst xmlns="http://schemas.openxmlformats.org/spreadsheetml/2006/main" count="313" uniqueCount="40">
  <si>
    <t>a</t>
  </si>
  <si>
    <t>b</t>
  </si>
  <si>
    <t>c</t>
  </si>
  <si>
    <t>d</t>
  </si>
  <si>
    <t>decyzje</t>
  </si>
  <si>
    <t>wyjazdy</t>
  </si>
  <si>
    <t>f.c.</t>
  </si>
  <si>
    <t>--&gt; max</t>
  </si>
  <si>
    <t>odl</t>
  </si>
  <si>
    <t>dec</t>
  </si>
  <si>
    <t>suma</t>
  </si>
  <si>
    <t>--&gt; min</t>
  </si>
  <si>
    <t>x</t>
  </si>
  <si>
    <t>y</t>
  </si>
  <si>
    <t>z</t>
  </si>
  <si>
    <t>koszty</t>
  </si>
  <si>
    <t>SUMA</t>
  </si>
  <si>
    <t>RHS</t>
  </si>
  <si>
    <t>--&gt; MIN</t>
  </si>
  <si>
    <t>ryzyko</t>
  </si>
  <si>
    <t>sukces</t>
  </si>
  <si>
    <t>ln</t>
  </si>
  <si>
    <t>przejazdy</t>
  </si>
  <si>
    <t>przyjazdy</t>
  </si>
  <si>
    <t>dzień</t>
  </si>
  <si>
    <t>noc</t>
  </si>
  <si>
    <t>bilans</t>
  </si>
  <si>
    <t>szczecin</t>
  </si>
  <si>
    <t>gdańsk</t>
  </si>
  <si>
    <t>poznań</t>
  </si>
  <si>
    <t>wrocław</t>
  </si>
  <si>
    <t>warszawa</t>
  </si>
  <si>
    <t>kraków</t>
  </si>
  <si>
    <t>katowice</t>
  </si>
  <si>
    <t>łódź</t>
  </si>
  <si>
    <t>ZM. DEC.</t>
  </si>
  <si>
    <t>Z.D.</t>
  </si>
  <si>
    <t>CZAS</t>
  </si>
  <si>
    <t>LHS</t>
  </si>
  <si>
    <t>f.c.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u/>
      <sz val="12"/>
      <color theme="10"/>
      <name val="Calibri"/>
      <family val="2"/>
      <charset val="238"/>
      <scheme val="minor"/>
    </font>
    <font>
      <u/>
      <sz val="12"/>
      <color theme="11"/>
      <name val="Calibri"/>
      <family val="2"/>
      <charset val="238"/>
      <scheme val="minor"/>
    </font>
    <font>
      <sz val="12"/>
      <color rgb="FF000000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3" tint="0.59999389629810485"/>
        <bgColor indexed="64"/>
      </patternFill>
    </fill>
  </fills>
  <borders count="5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66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17">
    <xf numFmtId="0" fontId="0" fillId="0" borderId="0" xfId="0"/>
    <xf numFmtId="0" fontId="0" fillId="0" borderId="0" xfId="0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0" xfId="0" quotePrefix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0" fillId="0" borderId="1" xfId="0" applyFill="1" applyBorder="1" applyAlignment="1">
      <alignment horizontal="center" vertical="center"/>
    </xf>
    <xf numFmtId="9" fontId="0" fillId="0" borderId="1" xfId="0" applyNumberFormat="1" applyBorder="1" applyAlignment="1">
      <alignment horizontal="center" vertical="center"/>
    </xf>
    <xf numFmtId="9" fontId="0" fillId="0" borderId="1" xfId="0" applyNumberFormat="1" applyFill="1" applyBorder="1" applyAlignment="1">
      <alignment horizontal="center" vertical="center"/>
    </xf>
    <xf numFmtId="10" fontId="0" fillId="0" borderId="0" xfId="43" applyNumberFormat="1" applyFont="1" applyAlignment="1">
      <alignment horizontal="center" vertical="center"/>
    </xf>
    <xf numFmtId="0" fontId="0" fillId="2" borderId="0" xfId="0" applyFill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4" xfId="0" quotePrefix="1" applyBorder="1" applyAlignment="1">
      <alignment horizontal="center" vertical="center"/>
    </xf>
    <xf numFmtId="0" fontId="0" fillId="0" borderId="0" xfId="0" applyAlignment="1">
      <alignment horizontal="center"/>
    </xf>
    <xf numFmtId="0" fontId="5" fillId="0" borderId="0" xfId="0" quotePrefix="1" applyFont="1" applyAlignment="1">
      <alignment horizontal="center" vertical="center"/>
    </xf>
    <xf numFmtId="0" fontId="0" fillId="0" borderId="0" xfId="0" applyAlignment="1">
      <alignment horizontal="center" vertical="center"/>
    </xf>
  </cellXfs>
  <cellStyles count="66">
    <cellStyle name="Hiperłącze" xfId="1" builtinId="8" hidden="1"/>
    <cellStyle name="Hiperłącze" xfId="3" builtinId="8" hidden="1"/>
    <cellStyle name="Hiperłącze" xfId="5" builtinId="8" hidden="1"/>
    <cellStyle name="Hiperłącze" xfId="7" builtinId="8" hidden="1"/>
    <cellStyle name="Hiperłącze" xfId="9" builtinId="8" hidden="1"/>
    <cellStyle name="Hiperłącze" xfId="11" builtinId="8" hidden="1"/>
    <cellStyle name="Hiperłącze" xfId="13" builtinId="8" hidden="1"/>
    <cellStyle name="Hiperłącze" xfId="15" builtinId="8" hidden="1"/>
    <cellStyle name="Hiperłącze" xfId="17" builtinId="8" hidden="1"/>
    <cellStyle name="Hiperłącze" xfId="19" builtinId="8" hidden="1"/>
    <cellStyle name="Hiperłącze" xfId="21" builtinId="8" hidden="1"/>
    <cellStyle name="Hiperłącze" xfId="23" builtinId="8" hidden="1"/>
    <cellStyle name="Hiperłącze" xfId="25" builtinId="8" hidden="1"/>
    <cellStyle name="Hiperłącze" xfId="27" builtinId="8" hidden="1"/>
    <cellStyle name="Hiperłącze" xfId="29" builtinId="8" hidden="1"/>
    <cellStyle name="Hiperłącze" xfId="31" builtinId="8" hidden="1"/>
    <cellStyle name="Hiperłącze" xfId="33" builtinId="8" hidden="1"/>
    <cellStyle name="Hiperłącze" xfId="35" builtinId="8" hidden="1"/>
    <cellStyle name="Hiperłącze" xfId="37" builtinId="8" hidden="1"/>
    <cellStyle name="Hiperłącze" xfId="39" builtinId="8" hidden="1"/>
    <cellStyle name="Hiperłącze" xfId="41" builtinId="8" hidden="1"/>
    <cellStyle name="Hiperłącze" xfId="44" builtinId="8" hidden="1"/>
    <cellStyle name="Hiperłącze" xfId="46" builtinId="8" hidden="1"/>
    <cellStyle name="Hiperłącze" xfId="48" builtinId="8" hidden="1"/>
    <cellStyle name="Hiperłącze" xfId="50" builtinId="8" hidden="1"/>
    <cellStyle name="Hiperłącze" xfId="52" builtinId="8" hidden="1"/>
    <cellStyle name="Hiperłącze" xfId="54" builtinId="8" hidden="1"/>
    <cellStyle name="Hiperłącze" xfId="56" builtinId="8" hidden="1"/>
    <cellStyle name="Hiperłącze" xfId="58" builtinId="8" hidden="1"/>
    <cellStyle name="Hiperłącze" xfId="60" builtinId="8" hidden="1"/>
    <cellStyle name="Hiperłącze" xfId="62" builtinId="8" hidden="1"/>
    <cellStyle name="Hiperłącze" xfId="64" builtinId="8" hidden="1"/>
    <cellStyle name="Normalny" xfId="0" builtinId="0"/>
    <cellStyle name="Odwiedzone hiperłącze" xfId="2" builtinId="9" hidden="1"/>
    <cellStyle name="Odwiedzone hiperłącze" xfId="4" builtinId="9" hidden="1"/>
    <cellStyle name="Odwiedzone hiperłącze" xfId="6" builtinId="9" hidden="1"/>
    <cellStyle name="Odwiedzone hiperłącze" xfId="8" builtinId="9" hidden="1"/>
    <cellStyle name="Odwiedzone hiperłącze" xfId="10" builtinId="9" hidden="1"/>
    <cellStyle name="Odwiedzone hiperłącze" xfId="12" builtinId="9" hidden="1"/>
    <cellStyle name="Odwiedzone hiperłącze" xfId="14" builtinId="9" hidden="1"/>
    <cellStyle name="Odwiedzone hiperłącze" xfId="16" builtinId="9" hidden="1"/>
    <cellStyle name="Odwiedzone hiperłącze" xfId="18" builtinId="9" hidden="1"/>
    <cellStyle name="Odwiedzone hiperłącze" xfId="20" builtinId="9" hidden="1"/>
    <cellStyle name="Odwiedzone hiperłącze" xfId="22" builtinId="9" hidden="1"/>
    <cellStyle name="Odwiedzone hiperłącze" xfId="24" builtinId="9" hidden="1"/>
    <cellStyle name="Odwiedzone hiperłącze" xfId="26" builtinId="9" hidden="1"/>
    <cellStyle name="Odwiedzone hiperłącze" xfId="28" builtinId="9" hidden="1"/>
    <cellStyle name="Odwiedzone hiperłącze" xfId="30" builtinId="9" hidden="1"/>
    <cellStyle name="Odwiedzone hiperłącze" xfId="32" builtinId="9" hidden="1"/>
    <cellStyle name="Odwiedzone hiperłącze" xfId="34" builtinId="9" hidden="1"/>
    <cellStyle name="Odwiedzone hiperłącze" xfId="36" builtinId="9" hidden="1"/>
    <cellStyle name="Odwiedzone hiperłącze" xfId="38" builtinId="9" hidden="1"/>
    <cellStyle name="Odwiedzone hiperłącze" xfId="40" builtinId="9" hidden="1"/>
    <cellStyle name="Odwiedzone hiperłącze" xfId="42" builtinId="9" hidden="1"/>
    <cellStyle name="Odwiedzone hiperłącze" xfId="45" builtinId="9" hidden="1"/>
    <cellStyle name="Odwiedzone hiperłącze" xfId="47" builtinId="9" hidden="1"/>
    <cellStyle name="Odwiedzone hiperłącze" xfId="49" builtinId="9" hidden="1"/>
    <cellStyle name="Odwiedzone hiperłącze" xfId="51" builtinId="9" hidden="1"/>
    <cellStyle name="Odwiedzone hiperłącze" xfId="53" builtinId="9" hidden="1"/>
    <cellStyle name="Odwiedzone hiperłącze" xfId="55" builtinId="9" hidden="1"/>
    <cellStyle name="Odwiedzone hiperłącze" xfId="57" builtinId="9" hidden="1"/>
    <cellStyle name="Odwiedzone hiperłącze" xfId="59" builtinId="9" hidden="1"/>
    <cellStyle name="Odwiedzone hiperłącze" xfId="61" builtinId="9" hidden="1"/>
    <cellStyle name="Odwiedzone hiperłącze" xfId="63" builtinId="9" hidden="1"/>
    <cellStyle name="Odwiedzone hiperłącze" xfId="65" builtinId="9" hidden="1"/>
    <cellStyle name="Procentowy" xfId="43" builtinId="5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Motyw pakietu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H13"/>
  <sheetViews>
    <sheetView tabSelected="1" zoomScaleNormal="100" zoomScalePageLayoutView="150" workbookViewId="0"/>
  </sheetViews>
  <sheetFormatPr defaultColWidth="10.875" defaultRowHeight="15.75" x14ac:dyDescent="0.5"/>
  <cols>
    <col min="1" max="1" width="10.875" style="1"/>
    <col min="2" max="2" width="6.375" style="1" bestFit="1" customWidth="1"/>
    <col min="3" max="3" width="8.5" style="1" customWidth="1"/>
    <col min="4" max="4" width="11.875" style="1" customWidth="1"/>
    <col min="5" max="5" width="10.875" style="1"/>
    <col min="6" max="6" width="12" style="1" customWidth="1"/>
    <col min="7" max="7" width="6.375" style="1" bestFit="1" customWidth="1"/>
    <col min="8" max="16384" width="10.875" style="1"/>
  </cols>
  <sheetData>
    <row r="2" spans="2:8" x14ac:dyDescent="0.5">
      <c r="B2" s="1" t="s">
        <v>9</v>
      </c>
      <c r="C2" s="1" t="s">
        <v>0</v>
      </c>
      <c r="D2" s="1" t="s">
        <v>1</v>
      </c>
      <c r="E2" s="1" t="s">
        <v>2</v>
      </c>
      <c r="F2" s="1" t="s">
        <v>3</v>
      </c>
      <c r="G2" s="1" t="s">
        <v>16</v>
      </c>
      <c r="H2" s="1" t="s">
        <v>17</v>
      </c>
    </row>
    <row r="3" spans="2:8" x14ac:dyDescent="0.5">
      <c r="B3" s="1" t="s">
        <v>12</v>
      </c>
      <c r="C3" s="2">
        <v>100</v>
      </c>
      <c r="D3" s="2">
        <v>0</v>
      </c>
      <c r="E3" s="2">
        <v>0</v>
      </c>
      <c r="F3" s="2">
        <v>0</v>
      </c>
      <c r="G3" s="4">
        <f>SUM(C3:F3)</f>
        <v>100</v>
      </c>
      <c r="H3" s="1">
        <v>100</v>
      </c>
    </row>
    <row r="4" spans="2:8" x14ac:dyDescent="0.5">
      <c r="B4" s="1" t="s">
        <v>13</v>
      </c>
      <c r="C4" s="2">
        <v>0</v>
      </c>
      <c r="D4" s="2">
        <v>50</v>
      </c>
      <c r="E4" s="2">
        <v>100</v>
      </c>
      <c r="F4" s="2">
        <v>0</v>
      </c>
      <c r="G4" s="4">
        <f>SUM(C4:F4)</f>
        <v>150</v>
      </c>
      <c r="H4" s="1">
        <v>150</v>
      </c>
    </row>
    <row r="5" spans="2:8" x14ac:dyDescent="0.5">
      <c r="B5" s="1" t="s">
        <v>14</v>
      </c>
      <c r="C5" s="2">
        <v>50</v>
      </c>
      <c r="D5" s="2">
        <v>0</v>
      </c>
      <c r="E5" s="2">
        <v>100</v>
      </c>
      <c r="F5" s="2">
        <v>150</v>
      </c>
      <c r="G5" s="4">
        <f>SUM(C5:F5)</f>
        <v>300</v>
      </c>
      <c r="H5" s="1">
        <v>300</v>
      </c>
    </row>
    <row r="6" spans="2:8" x14ac:dyDescent="0.5">
      <c r="B6" s="1" t="s">
        <v>16</v>
      </c>
      <c r="C6" s="1">
        <f>SUM(C3:C5)</f>
        <v>150</v>
      </c>
      <c r="D6" s="1">
        <f>SUM(D3:D5)</f>
        <v>50</v>
      </c>
      <c r="E6" s="1">
        <f>SUM(E3:E5)</f>
        <v>200</v>
      </c>
      <c r="F6" s="1">
        <f>SUM(F3:F5)</f>
        <v>150</v>
      </c>
    </row>
    <row r="7" spans="2:8" x14ac:dyDescent="0.5">
      <c r="B7" s="1" t="s">
        <v>17</v>
      </c>
      <c r="C7" s="1">
        <v>150</v>
      </c>
      <c r="D7" s="1">
        <v>50</v>
      </c>
      <c r="E7" s="1">
        <v>200</v>
      </c>
      <c r="F7" s="1">
        <v>150</v>
      </c>
    </row>
    <row r="9" spans="2:8" x14ac:dyDescent="0.5">
      <c r="B9" s="1" t="s">
        <v>15</v>
      </c>
      <c r="C9" s="1" t="s">
        <v>0</v>
      </c>
      <c r="D9" s="1" t="s">
        <v>1</v>
      </c>
      <c r="E9" s="1" t="s">
        <v>2</v>
      </c>
      <c r="F9" s="1" t="s">
        <v>3</v>
      </c>
    </row>
    <row r="10" spans="2:8" x14ac:dyDescent="0.5">
      <c r="B10" s="1" t="s">
        <v>12</v>
      </c>
      <c r="C10" s="2">
        <v>5</v>
      </c>
      <c r="D10" s="2">
        <v>6</v>
      </c>
      <c r="E10" s="2">
        <v>9</v>
      </c>
      <c r="F10" s="2">
        <v>7</v>
      </c>
    </row>
    <row r="11" spans="2:8" x14ac:dyDescent="0.5">
      <c r="B11" s="1" t="s">
        <v>13</v>
      </c>
      <c r="C11" s="2">
        <v>12</v>
      </c>
      <c r="D11" s="2">
        <v>5</v>
      </c>
      <c r="E11" s="2">
        <v>8</v>
      </c>
      <c r="F11" s="2">
        <v>10</v>
      </c>
    </row>
    <row r="12" spans="2:8" x14ac:dyDescent="0.5">
      <c r="B12" s="1" t="s">
        <v>14</v>
      </c>
      <c r="C12" s="2">
        <v>10</v>
      </c>
      <c r="D12" s="2">
        <v>6</v>
      </c>
      <c r="E12" s="2">
        <v>7</v>
      </c>
      <c r="F12" s="2">
        <v>6</v>
      </c>
    </row>
    <row r="13" spans="2:8" x14ac:dyDescent="0.5">
      <c r="G13" s="1">
        <f>SUMPRODUCT(C3:F5,C10:F12)</f>
        <v>3650</v>
      </c>
      <c r="H13" s="3" t="s">
        <v>18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H13"/>
  <sheetViews>
    <sheetView zoomScaleNormal="100" zoomScalePageLayoutView="150" workbookViewId="0"/>
  </sheetViews>
  <sheetFormatPr defaultColWidth="10.875" defaultRowHeight="15.75" x14ac:dyDescent="0.5"/>
  <cols>
    <col min="1" max="1" width="10.875" style="1"/>
    <col min="2" max="2" width="6.375" style="1" bestFit="1" customWidth="1"/>
    <col min="3" max="3" width="8.5" style="1" customWidth="1"/>
    <col min="4" max="4" width="11.875" style="1" customWidth="1"/>
    <col min="5" max="5" width="10.875" style="1"/>
    <col min="6" max="6" width="12" style="1" customWidth="1"/>
    <col min="7" max="7" width="6.375" style="1" bestFit="1" customWidth="1"/>
    <col min="8" max="16384" width="10.875" style="1"/>
  </cols>
  <sheetData>
    <row r="2" spans="2:8" x14ac:dyDescent="0.5">
      <c r="B2" s="1" t="s">
        <v>9</v>
      </c>
      <c r="C2" s="1" t="s">
        <v>0</v>
      </c>
      <c r="D2" s="1" t="s">
        <v>1</v>
      </c>
      <c r="E2" s="1" t="s">
        <v>2</v>
      </c>
      <c r="F2" s="1" t="s">
        <v>3</v>
      </c>
      <c r="G2" s="1" t="s">
        <v>16</v>
      </c>
      <c r="H2" s="1" t="s">
        <v>17</v>
      </c>
    </row>
    <row r="3" spans="2:8" x14ac:dyDescent="0.5">
      <c r="B3" s="1" t="s">
        <v>12</v>
      </c>
      <c r="C3" s="2">
        <v>100</v>
      </c>
      <c r="D3" s="2">
        <v>0</v>
      </c>
      <c r="E3" s="2">
        <v>0</v>
      </c>
      <c r="F3" s="2">
        <v>0</v>
      </c>
      <c r="G3" s="4">
        <f>SUM(C3:F3)</f>
        <v>100</v>
      </c>
      <c r="H3" s="1">
        <v>100</v>
      </c>
    </row>
    <row r="4" spans="2:8" x14ac:dyDescent="0.5">
      <c r="B4" s="1" t="s">
        <v>13</v>
      </c>
      <c r="C4" s="2">
        <v>50</v>
      </c>
      <c r="D4" s="2">
        <v>50</v>
      </c>
      <c r="E4" s="2">
        <v>50</v>
      </c>
      <c r="F4" s="2">
        <v>0</v>
      </c>
      <c r="G4" s="4">
        <f>SUM(C4:F4)</f>
        <v>150</v>
      </c>
      <c r="H4" s="1">
        <v>150</v>
      </c>
    </row>
    <row r="5" spans="2:8" x14ac:dyDescent="0.5">
      <c r="B5" s="1" t="s">
        <v>14</v>
      </c>
      <c r="C5" s="2">
        <v>0</v>
      </c>
      <c r="D5" s="2">
        <v>0</v>
      </c>
      <c r="E5" s="2">
        <v>150</v>
      </c>
      <c r="F5" s="2">
        <v>150</v>
      </c>
      <c r="G5" s="4">
        <f>SUM(C5:F5)</f>
        <v>300</v>
      </c>
      <c r="H5" s="1">
        <v>300</v>
      </c>
    </row>
    <row r="6" spans="2:8" x14ac:dyDescent="0.5">
      <c r="B6" s="1" t="s">
        <v>16</v>
      </c>
      <c r="C6" s="1">
        <f>SUM(C3:C5)</f>
        <v>150</v>
      </c>
      <c r="D6" s="1">
        <f>SUM(D3:D5)</f>
        <v>50</v>
      </c>
      <c r="E6" s="1">
        <f>SUM(E3:E5)</f>
        <v>200</v>
      </c>
      <c r="F6" s="1">
        <f>SUM(F3:F5)</f>
        <v>150</v>
      </c>
    </row>
    <row r="7" spans="2:8" x14ac:dyDescent="0.5">
      <c r="B7" s="1" t="s">
        <v>17</v>
      </c>
      <c r="C7" s="1">
        <v>150</v>
      </c>
      <c r="D7" s="1">
        <v>50</v>
      </c>
      <c r="E7" s="1">
        <v>200</v>
      </c>
      <c r="F7" s="1">
        <v>150</v>
      </c>
    </row>
    <row r="9" spans="2:8" x14ac:dyDescent="0.5">
      <c r="B9" s="1" t="s">
        <v>15</v>
      </c>
      <c r="C9" s="1" t="s">
        <v>0</v>
      </c>
      <c r="D9" s="1" t="s">
        <v>1</v>
      </c>
      <c r="E9" s="1" t="s">
        <v>2</v>
      </c>
      <c r="F9" s="1" t="s">
        <v>3</v>
      </c>
    </row>
    <row r="10" spans="2:8" x14ac:dyDescent="0.5">
      <c r="B10" s="1" t="s">
        <v>12</v>
      </c>
      <c r="C10" s="2">
        <v>5</v>
      </c>
      <c r="D10" s="2">
        <v>6</v>
      </c>
      <c r="E10" s="2">
        <v>9</v>
      </c>
      <c r="F10" s="2">
        <v>7</v>
      </c>
    </row>
    <row r="11" spans="2:8" x14ac:dyDescent="0.5">
      <c r="B11" s="1" t="s">
        <v>13</v>
      </c>
      <c r="C11" s="2">
        <v>12</v>
      </c>
      <c r="D11" s="2">
        <v>5</v>
      </c>
      <c r="E11" s="2">
        <v>8</v>
      </c>
      <c r="F11" s="2">
        <v>10</v>
      </c>
    </row>
    <row r="12" spans="2:8" x14ac:dyDescent="0.5">
      <c r="B12" s="1" t="s">
        <v>14</v>
      </c>
      <c r="C12" s="2">
        <v>10</v>
      </c>
      <c r="D12" s="2">
        <v>6</v>
      </c>
      <c r="E12" s="5">
        <v>5</v>
      </c>
      <c r="F12" s="2">
        <v>6</v>
      </c>
    </row>
    <row r="13" spans="2:8" x14ac:dyDescent="0.5">
      <c r="G13" s="1">
        <f>SUMPRODUCT(C3:F5,C10:F12)</f>
        <v>3400</v>
      </c>
      <c r="H13" s="3" t="s">
        <v>18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22"/>
  <sheetViews>
    <sheetView zoomScaleNormal="100" zoomScalePageLayoutView="150" workbookViewId="0"/>
  </sheetViews>
  <sheetFormatPr defaultColWidth="10.875" defaultRowHeight="15.75" x14ac:dyDescent="0.5"/>
  <cols>
    <col min="1" max="1" width="10.875" style="1"/>
    <col min="2" max="2" width="6.375" style="1" bestFit="1" customWidth="1"/>
    <col min="3" max="3" width="8.5" style="1" customWidth="1"/>
    <col min="4" max="4" width="11.875" style="1" customWidth="1"/>
    <col min="5" max="5" width="10.875" style="1"/>
    <col min="6" max="6" width="12" style="1" customWidth="1"/>
    <col min="7" max="7" width="6.375" style="1" bestFit="1" customWidth="1"/>
    <col min="8" max="8" width="10.875" style="1"/>
    <col min="9" max="9" width="12.125" style="1" bestFit="1" customWidth="1"/>
    <col min="10" max="16384" width="10.875" style="1"/>
  </cols>
  <sheetData>
    <row r="2" spans="2:9" x14ac:dyDescent="0.5">
      <c r="B2" s="1" t="s">
        <v>9</v>
      </c>
      <c r="C2" s="1" t="s">
        <v>0</v>
      </c>
      <c r="D2" s="1" t="s">
        <v>1</v>
      </c>
      <c r="E2" s="1" t="s">
        <v>2</v>
      </c>
      <c r="F2" s="1" t="s">
        <v>3</v>
      </c>
      <c r="G2" s="1" t="s">
        <v>16</v>
      </c>
      <c r="H2" s="1" t="s">
        <v>17</v>
      </c>
    </row>
    <row r="3" spans="2:9" x14ac:dyDescent="0.5">
      <c r="B3" s="1" t="s">
        <v>12</v>
      </c>
      <c r="C3" s="2">
        <v>1</v>
      </c>
      <c r="D3" s="2">
        <v>1</v>
      </c>
      <c r="E3" s="2">
        <v>0</v>
      </c>
      <c r="F3" s="2">
        <v>0</v>
      </c>
      <c r="G3" s="4">
        <f>SUM(C3:F3)</f>
        <v>2</v>
      </c>
      <c r="H3" s="1">
        <v>2</v>
      </c>
    </row>
    <row r="4" spans="2:9" x14ac:dyDescent="0.5">
      <c r="B4" s="1" t="s">
        <v>13</v>
      </c>
      <c r="C4" s="2">
        <v>0</v>
      </c>
      <c r="D4" s="2">
        <v>0</v>
      </c>
      <c r="E4" s="2">
        <v>3</v>
      </c>
      <c r="F4" s="2">
        <v>0</v>
      </c>
      <c r="G4" s="4">
        <f>SUM(C4:F4)</f>
        <v>3</v>
      </c>
      <c r="H4" s="1">
        <v>3</v>
      </c>
    </row>
    <row r="5" spans="2:9" x14ac:dyDescent="0.5">
      <c r="B5" s="1" t="s">
        <v>14</v>
      </c>
      <c r="C5" s="2">
        <v>2</v>
      </c>
      <c r="D5" s="2">
        <v>0</v>
      </c>
      <c r="E5" s="2">
        <v>1</v>
      </c>
      <c r="F5" s="2">
        <v>3</v>
      </c>
      <c r="G5" s="4">
        <f>SUM(C5:F5)</f>
        <v>6</v>
      </c>
      <c r="H5" s="1">
        <v>6</v>
      </c>
    </row>
    <row r="6" spans="2:9" x14ac:dyDescent="0.5">
      <c r="B6" s="1" t="s">
        <v>16</v>
      </c>
      <c r="C6" s="1">
        <f>SUM(C3:C5)</f>
        <v>3</v>
      </c>
      <c r="D6" s="1">
        <f>SUM(D3:D5)</f>
        <v>1</v>
      </c>
      <c r="E6" s="1">
        <f>SUM(E3:E5)</f>
        <v>4</v>
      </c>
      <c r="F6" s="1">
        <f>SUM(F3:F5)</f>
        <v>3</v>
      </c>
    </row>
    <row r="7" spans="2:9" x14ac:dyDescent="0.5">
      <c r="B7" s="1" t="s">
        <v>17</v>
      </c>
      <c r="C7" s="1">
        <v>3</v>
      </c>
      <c r="D7" s="1">
        <v>1</v>
      </c>
      <c r="E7" s="1">
        <v>4</v>
      </c>
      <c r="F7" s="1">
        <v>3</v>
      </c>
    </row>
    <row r="9" spans="2:9" x14ac:dyDescent="0.5">
      <c r="B9" s="1" t="s">
        <v>21</v>
      </c>
      <c r="C9" s="1" t="s">
        <v>0</v>
      </c>
      <c r="D9" s="1" t="s">
        <v>1</v>
      </c>
      <c r="E9" s="1" t="s">
        <v>2</v>
      </c>
      <c r="F9" s="1" t="s">
        <v>3</v>
      </c>
    </row>
    <row r="10" spans="2:9" x14ac:dyDescent="0.5">
      <c r="B10" s="1" t="s">
        <v>12</v>
      </c>
      <c r="C10" s="6">
        <f>LN(C15)</f>
        <v>-0.10536051565782628</v>
      </c>
      <c r="D10" s="6">
        <f t="shared" ref="D10:F10" si="0">LN(D15)</f>
        <v>-5.1293294387550578E-2</v>
      </c>
      <c r="E10" s="6">
        <f t="shared" si="0"/>
        <v>-0.22314355131420971</v>
      </c>
      <c r="F10" s="6">
        <f t="shared" si="0"/>
        <v>-5.1293294387550578E-2</v>
      </c>
    </row>
    <row r="11" spans="2:9" x14ac:dyDescent="0.5">
      <c r="B11" s="1" t="s">
        <v>13</v>
      </c>
      <c r="C11" s="6">
        <f t="shared" ref="C11:F11" si="1">LN(C16)</f>
        <v>-0.16251892949777494</v>
      </c>
      <c r="D11" s="6">
        <f t="shared" si="1"/>
        <v>-0.10536051565782628</v>
      </c>
      <c r="E11" s="6">
        <f t="shared" si="1"/>
        <v>-0.10536051565782628</v>
      </c>
      <c r="F11" s="6">
        <f t="shared" si="1"/>
        <v>-0.22314355131420971</v>
      </c>
    </row>
    <row r="12" spans="2:9" x14ac:dyDescent="0.5">
      <c r="B12" s="1" t="s">
        <v>14</v>
      </c>
      <c r="C12" s="6">
        <f t="shared" ref="C12:F12" si="2">LN(C17)</f>
        <v>-0.16251892949777494</v>
      </c>
      <c r="D12" s="6">
        <f t="shared" si="2"/>
        <v>-0.22314355131420971</v>
      </c>
      <c r="E12" s="6">
        <f t="shared" si="2"/>
        <v>-0.16251892949777494</v>
      </c>
      <c r="F12" s="6">
        <f t="shared" si="2"/>
        <v>-0.10536051565782628</v>
      </c>
    </row>
    <row r="13" spans="2:9" x14ac:dyDescent="0.5">
      <c r="G13" s="1">
        <f>SUMPRODUCT(C3:F5,C10:F12)</f>
        <v>-1.2763736924856592</v>
      </c>
      <c r="H13" s="3" t="s">
        <v>7</v>
      </c>
      <c r="I13" s="8">
        <f>EXP(G13)</f>
        <v>0.27904737952687503</v>
      </c>
    </row>
    <row r="14" spans="2:9" x14ac:dyDescent="0.5">
      <c r="B14" s="1" t="s">
        <v>20</v>
      </c>
      <c r="C14" s="1" t="s">
        <v>0</v>
      </c>
      <c r="D14" s="1" t="s">
        <v>1</v>
      </c>
      <c r="E14" s="1" t="s">
        <v>2</v>
      </c>
      <c r="F14" s="1" t="s">
        <v>3</v>
      </c>
    </row>
    <row r="15" spans="2:9" x14ac:dyDescent="0.5">
      <c r="B15" s="1" t="s">
        <v>12</v>
      </c>
      <c r="C15" s="6">
        <f>1-C20</f>
        <v>0.9</v>
      </c>
      <c r="D15" s="6">
        <f t="shared" ref="D15:F15" si="3">1-D20</f>
        <v>0.95</v>
      </c>
      <c r="E15" s="6">
        <f t="shared" si="3"/>
        <v>0.8</v>
      </c>
      <c r="F15" s="6">
        <f t="shared" si="3"/>
        <v>0.95</v>
      </c>
    </row>
    <row r="16" spans="2:9" x14ac:dyDescent="0.5">
      <c r="B16" s="1" t="s">
        <v>13</v>
      </c>
      <c r="C16" s="6">
        <f t="shared" ref="C16:F16" si="4">1-C21</f>
        <v>0.85</v>
      </c>
      <c r="D16" s="6">
        <f t="shared" si="4"/>
        <v>0.9</v>
      </c>
      <c r="E16" s="6">
        <f t="shared" si="4"/>
        <v>0.9</v>
      </c>
      <c r="F16" s="6">
        <f t="shared" si="4"/>
        <v>0.8</v>
      </c>
    </row>
    <row r="17" spans="2:6" x14ac:dyDescent="0.5">
      <c r="B17" s="1" t="s">
        <v>14</v>
      </c>
      <c r="C17" s="6">
        <f t="shared" ref="C17:F17" si="5">1-C22</f>
        <v>0.85</v>
      </c>
      <c r="D17" s="6">
        <f t="shared" si="5"/>
        <v>0.8</v>
      </c>
      <c r="E17" s="6">
        <f t="shared" si="5"/>
        <v>0.85</v>
      </c>
      <c r="F17" s="6">
        <f t="shared" si="5"/>
        <v>0.9</v>
      </c>
    </row>
    <row r="19" spans="2:6" x14ac:dyDescent="0.5">
      <c r="B19" s="1" t="s">
        <v>19</v>
      </c>
      <c r="C19" s="1" t="s">
        <v>0</v>
      </c>
      <c r="D19" s="1" t="s">
        <v>1</v>
      </c>
      <c r="E19" s="1" t="s">
        <v>2</v>
      </c>
      <c r="F19" s="1" t="s">
        <v>3</v>
      </c>
    </row>
    <row r="20" spans="2:6" x14ac:dyDescent="0.5">
      <c r="B20" s="1" t="s">
        <v>12</v>
      </c>
      <c r="C20" s="6">
        <v>0.1</v>
      </c>
      <c r="D20" s="6">
        <v>0.05</v>
      </c>
      <c r="E20" s="6">
        <v>0.2</v>
      </c>
      <c r="F20" s="6">
        <v>0.05</v>
      </c>
    </row>
    <row r="21" spans="2:6" x14ac:dyDescent="0.5">
      <c r="B21" s="1" t="s">
        <v>13</v>
      </c>
      <c r="C21" s="6">
        <v>0.15</v>
      </c>
      <c r="D21" s="6">
        <v>0.1</v>
      </c>
      <c r="E21" s="6">
        <v>0.1</v>
      </c>
      <c r="F21" s="6">
        <v>0.2</v>
      </c>
    </row>
    <row r="22" spans="2:6" x14ac:dyDescent="0.5">
      <c r="B22" s="1" t="s">
        <v>14</v>
      </c>
      <c r="C22" s="6">
        <v>0.15</v>
      </c>
      <c r="D22" s="6">
        <v>0.2</v>
      </c>
      <c r="E22" s="7">
        <v>0.15</v>
      </c>
      <c r="F22" s="6">
        <v>0.1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4"/>
  <sheetViews>
    <sheetView showGridLines="0" workbookViewId="0"/>
  </sheetViews>
  <sheetFormatPr defaultRowHeight="15.75" x14ac:dyDescent="0.5"/>
  <cols>
    <col min="1" max="1" width="7.125" style="1" bestFit="1" customWidth="1"/>
    <col min="2" max="5" width="7.5" style="1" customWidth="1"/>
    <col min="6" max="6" width="2.875" style="1" customWidth="1"/>
    <col min="7" max="7" width="8.875" style="1" bestFit="1" customWidth="1"/>
    <col min="8" max="11" width="7.5" style="1" customWidth="1"/>
    <col min="12" max="12" width="3.375" style="1" customWidth="1"/>
    <col min="13" max="17" width="7.625" style="1" customWidth="1"/>
    <col min="18" max="16384" width="9" style="1"/>
  </cols>
  <sheetData>
    <row r="1" spans="1:17" x14ac:dyDescent="0.5">
      <c r="M1" s="16" t="s">
        <v>24</v>
      </c>
      <c r="N1" s="16"/>
      <c r="O1" s="16" t="s">
        <v>25</v>
      </c>
      <c r="P1" s="16"/>
    </row>
    <row r="2" spans="1:17" x14ac:dyDescent="0.5">
      <c r="A2" s="10" t="s">
        <v>4</v>
      </c>
      <c r="B2" s="1" t="s">
        <v>0</v>
      </c>
      <c r="C2" s="1" t="s">
        <v>1</v>
      </c>
      <c r="D2" s="1" t="s">
        <v>2</v>
      </c>
      <c r="E2" s="1" t="s">
        <v>3</v>
      </c>
      <c r="G2" s="10" t="s">
        <v>22</v>
      </c>
      <c r="H2" s="1" t="s">
        <v>0</v>
      </c>
      <c r="I2" s="1" t="s">
        <v>1</v>
      </c>
      <c r="J2" s="1" t="s">
        <v>2</v>
      </c>
      <c r="K2" s="1" t="s">
        <v>3</v>
      </c>
      <c r="M2" s="1" t="s">
        <v>5</v>
      </c>
      <c r="N2" s="1" t="s">
        <v>23</v>
      </c>
      <c r="O2" s="1" t="s">
        <v>5</v>
      </c>
      <c r="P2" s="1" t="s">
        <v>23</v>
      </c>
      <c r="Q2" s="10" t="s">
        <v>26</v>
      </c>
    </row>
    <row r="3" spans="1:17" x14ac:dyDescent="0.5">
      <c r="A3" s="1" t="s">
        <v>0</v>
      </c>
      <c r="B3" s="2">
        <v>0</v>
      </c>
      <c r="C3" s="2">
        <v>0</v>
      </c>
      <c r="D3" s="2">
        <v>0</v>
      </c>
      <c r="E3" s="2">
        <v>0</v>
      </c>
      <c r="G3" s="1" t="s">
        <v>0</v>
      </c>
      <c r="H3" s="2">
        <v>0</v>
      </c>
      <c r="I3" s="2">
        <v>7</v>
      </c>
      <c r="J3" s="2">
        <v>4</v>
      </c>
      <c r="K3" s="2">
        <v>0</v>
      </c>
      <c r="M3" s="2">
        <f>SUM(H3:K3)</f>
        <v>11</v>
      </c>
      <c r="N3" s="2">
        <f t="array" ref="N3:N6">TRANSPOSE(H7:K7)</f>
        <v>3</v>
      </c>
      <c r="O3" s="2">
        <f>SUM(B3:E3)</f>
        <v>0</v>
      </c>
      <c r="P3" s="2">
        <f t="array" ref="P3:P6">TRANSPOSE(B7:E7)</f>
        <v>8</v>
      </c>
      <c r="Q3" s="2">
        <f>M3+O3-N3-P3</f>
        <v>0</v>
      </c>
    </row>
    <row r="4" spans="1:17" x14ac:dyDescent="0.5">
      <c r="A4" s="1" t="s">
        <v>1</v>
      </c>
      <c r="B4" s="2">
        <v>8</v>
      </c>
      <c r="C4" s="2">
        <v>0</v>
      </c>
      <c r="D4" s="2">
        <v>5</v>
      </c>
      <c r="E4" s="2">
        <v>0</v>
      </c>
      <c r="G4" s="1" t="s">
        <v>1</v>
      </c>
      <c r="H4" s="2">
        <v>0</v>
      </c>
      <c r="I4" s="2">
        <v>0</v>
      </c>
      <c r="J4" s="2">
        <v>2</v>
      </c>
      <c r="K4" s="2">
        <v>6</v>
      </c>
      <c r="M4" s="2">
        <f t="shared" ref="M4:M6" si="0">SUM(H4:K4)</f>
        <v>8</v>
      </c>
      <c r="N4" s="2">
        <v>21</v>
      </c>
      <c r="O4" s="2">
        <f>SUM(B4:E4)</f>
        <v>13</v>
      </c>
      <c r="P4" s="2">
        <v>0</v>
      </c>
      <c r="Q4" s="2">
        <f t="shared" ref="Q4:Q6" si="1">M4+O4-N4-P4</f>
        <v>0</v>
      </c>
    </row>
    <row r="5" spans="1:17" x14ac:dyDescent="0.5">
      <c r="A5" s="1" t="s">
        <v>2</v>
      </c>
      <c r="B5" s="2">
        <v>0</v>
      </c>
      <c r="C5" s="2">
        <v>0</v>
      </c>
      <c r="D5" s="2">
        <v>0</v>
      </c>
      <c r="E5" s="2">
        <v>0</v>
      </c>
      <c r="G5" s="1" t="s">
        <v>2</v>
      </c>
      <c r="H5" s="2">
        <v>0</v>
      </c>
      <c r="I5" s="2">
        <v>9</v>
      </c>
      <c r="J5" s="2">
        <v>0</v>
      </c>
      <c r="K5" s="2">
        <v>7</v>
      </c>
      <c r="M5" s="2">
        <f t="shared" si="0"/>
        <v>16</v>
      </c>
      <c r="N5" s="2">
        <v>6</v>
      </c>
      <c r="O5" s="2">
        <f>SUM(B5:E5)</f>
        <v>0</v>
      </c>
      <c r="P5" s="2">
        <v>10</v>
      </c>
      <c r="Q5" s="2">
        <f t="shared" si="1"/>
        <v>0</v>
      </c>
    </row>
    <row r="6" spans="1:17" x14ac:dyDescent="0.5">
      <c r="A6" s="1" t="s">
        <v>3</v>
      </c>
      <c r="B6" s="2">
        <v>0</v>
      </c>
      <c r="C6" s="2">
        <v>0</v>
      </c>
      <c r="D6" s="2">
        <v>5</v>
      </c>
      <c r="E6" s="2">
        <v>0</v>
      </c>
      <c r="G6" s="1" t="s">
        <v>3</v>
      </c>
      <c r="H6" s="2">
        <v>3</v>
      </c>
      <c r="I6" s="2">
        <v>5</v>
      </c>
      <c r="J6" s="2">
        <v>0</v>
      </c>
      <c r="K6" s="2">
        <v>0</v>
      </c>
      <c r="M6" s="2">
        <f t="shared" si="0"/>
        <v>8</v>
      </c>
      <c r="N6" s="2">
        <v>13</v>
      </c>
      <c r="O6" s="2">
        <f>SUM(B6:E6)</f>
        <v>5</v>
      </c>
      <c r="P6" s="2">
        <v>0</v>
      </c>
      <c r="Q6" s="2">
        <f t="shared" si="1"/>
        <v>0</v>
      </c>
    </row>
    <row r="7" spans="1:17" x14ac:dyDescent="0.5">
      <c r="B7" s="1">
        <f>SUM(B3:B6)</f>
        <v>8</v>
      </c>
      <c r="C7" s="1">
        <f t="shared" ref="C7:E7" si="2">SUM(C3:C6)</f>
        <v>0</v>
      </c>
      <c r="D7" s="1">
        <f t="shared" si="2"/>
        <v>10</v>
      </c>
      <c r="E7" s="1">
        <f t="shared" si="2"/>
        <v>0</v>
      </c>
      <c r="H7" s="1">
        <f>SUM(H3:H6)</f>
        <v>3</v>
      </c>
      <c r="I7" s="1">
        <f t="shared" ref="I7:K7" si="3">SUM(I3:I6)</f>
        <v>21</v>
      </c>
      <c r="J7" s="1">
        <f t="shared" si="3"/>
        <v>6</v>
      </c>
      <c r="K7" s="1">
        <f t="shared" si="3"/>
        <v>13</v>
      </c>
    </row>
    <row r="10" spans="1:17" x14ac:dyDescent="0.5">
      <c r="A10" s="10" t="s">
        <v>15</v>
      </c>
      <c r="B10" s="1" t="s">
        <v>0</v>
      </c>
      <c r="C10" s="1" t="s">
        <v>1</v>
      </c>
      <c r="D10" s="1" t="s">
        <v>2</v>
      </c>
      <c r="E10" s="1" t="s">
        <v>3</v>
      </c>
    </row>
    <row r="11" spans="1:17" x14ac:dyDescent="0.5">
      <c r="A11" s="1" t="s">
        <v>0</v>
      </c>
      <c r="B11" s="2">
        <v>0</v>
      </c>
      <c r="C11" s="2">
        <v>3</v>
      </c>
      <c r="D11" s="2">
        <v>8</v>
      </c>
      <c r="E11" s="2">
        <v>5</v>
      </c>
    </row>
    <row r="12" spans="1:17" x14ac:dyDescent="0.5">
      <c r="A12" s="1" t="s">
        <v>1</v>
      </c>
      <c r="B12" s="2">
        <v>3</v>
      </c>
      <c r="C12" s="2">
        <v>0</v>
      </c>
      <c r="D12" s="2">
        <v>4</v>
      </c>
      <c r="E12" s="2">
        <v>9</v>
      </c>
    </row>
    <row r="13" spans="1:17" x14ac:dyDescent="0.5">
      <c r="A13" s="1" t="s">
        <v>2</v>
      </c>
      <c r="B13" s="2">
        <v>8</v>
      </c>
      <c r="C13" s="2">
        <v>4</v>
      </c>
      <c r="D13" s="2">
        <v>0</v>
      </c>
      <c r="E13" s="2">
        <v>6</v>
      </c>
      <c r="G13" s="1" t="s">
        <v>39</v>
      </c>
      <c r="H13" s="1">
        <f>SUMPRODUCT(B3:E6,B11:E14)</f>
        <v>74</v>
      </c>
      <c r="I13" s="15" t="s">
        <v>11</v>
      </c>
    </row>
    <row r="14" spans="1:17" x14ac:dyDescent="0.5">
      <c r="A14" s="1" t="s">
        <v>3</v>
      </c>
      <c r="B14" s="1">
        <v>5</v>
      </c>
      <c r="C14" s="1">
        <v>9</v>
      </c>
      <c r="D14" s="1">
        <v>6</v>
      </c>
      <c r="E14" s="1">
        <v>0</v>
      </c>
    </row>
  </sheetData>
  <mergeCells count="2">
    <mergeCell ref="M1:N1"/>
    <mergeCell ref="O1:P1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Q13"/>
  <sheetViews>
    <sheetView workbookViewId="0"/>
  </sheetViews>
  <sheetFormatPr defaultRowHeight="15.75" x14ac:dyDescent="0.5"/>
  <cols>
    <col min="1" max="16384" width="9" style="1"/>
  </cols>
  <sheetData>
    <row r="2" spans="2:17" x14ac:dyDescent="0.5">
      <c r="M2" s="1" t="s">
        <v>24</v>
      </c>
      <c r="O2" s="1" t="s">
        <v>25</v>
      </c>
    </row>
    <row r="3" spans="2:17" x14ac:dyDescent="0.5">
      <c r="B3" s="1" t="s">
        <v>4</v>
      </c>
      <c r="C3" s="1" t="s">
        <v>0</v>
      </c>
      <c r="D3" s="1" t="s">
        <v>1</v>
      </c>
      <c r="E3" s="1" t="s">
        <v>2</v>
      </c>
      <c r="H3" s="1" t="s">
        <v>22</v>
      </c>
      <c r="I3" s="1" t="s">
        <v>0</v>
      </c>
      <c r="J3" s="1" t="s">
        <v>1</v>
      </c>
      <c r="K3" s="1" t="s">
        <v>2</v>
      </c>
      <c r="M3" s="1" t="s">
        <v>5</v>
      </c>
      <c r="N3" s="1" t="s">
        <v>23</v>
      </c>
      <c r="O3" s="1" t="s">
        <v>5</v>
      </c>
      <c r="P3" s="1" t="s">
        <v>23</v>
      </c>
      <c r="Q3" s="1" t="s">
        <v>26</v>
      </c>
    </row>
    <row r="4" spans="2:17" x14ac:dyDescent="0.5">
      <c r="B4" s="1" t="s">
        <v>0</v>
      </c>
      <c r="C4" s="1">
        <v>0</v>
      </c>
      <c r="D4" s="1">
        <v>0</v>
      </c>
      <c r="E4" s="1">
        <v>0</v>
      </c>
      <c r="H4" s="1" t="s">
        <v>0</v>
      </c>
      <c r="I4" s="1">
        <v>0</v>
      </c>
      <c r="J4" s="1">
        <v>5</v>
      </c>
      <c r="K4" s="1">
        <v>7</v>
      </c>
      <c r="M4" s="1">
        <f>SUM(I4:K4)</f>
        <v>12</v>
      </c>
      <c r="N4" s="1">
        <f t="array" ref="N4:N6">TRANSPOSE(I7:K7)</f>
        <v>3</v>
      </c>
      <c r="O4" s="1">
        <f>SUM(C4:E4)</f>
        <v>0</v>
      </c>
      <c r="P4" s="1">
        <f t="array" ref="P4:P6">TRANSPOSE(C7:E7)</f>
        <v>9</v>
      </c>
      <c r="Q4" s="1">
        <f>M4+O4-N4-P4</f>
        <v>0</v>
      </c>
    </row>
    <row r="5" spans="2:17" x14ac:dyDescent="0.5">
      <c r="B5" s="1" t="s">
        <v>1</v>
      </c>
      <c r="C5" s="1">
        <v>9</v>
      </c>
      <c r="D5" s="1">
        <v>0</v>
      </c>
      <c r="E5" s="1">
        <v>0</v>
      </c>
      <c r="H5" s="1" t="s">
        <v>1</v>
      </c>
      <c r="I5" s="1">
        <v>1</v>
      </c>
      <c r="J5" s="1">
        <v>0</v>
      </c>
      <c r="K5" s="1">
        <v>12</v>
      </c>
      <c r="M5" s="1">
        <f>SUM(I5:K5)</f>
        <v>13</v>
      </c>
      <c r="N5" s="1">
        <v>6</v>
      </c>
      <c r="O5" s="1">
        <f>SUM(C5:E5)</f>
        <v>9</v>
      </c>
      <c r="P5" s="1">
        <v>16</v>
      </c>
      <c r="Q5" s="1">
        <f t="shared" ref="Q5:Q6" si="0">M5+O5-N5-P5</f>
        <v>0</v>
      </c>
    </row>
    <row r="6" spans="2:17" x14ac:dyDescent="0.5">
      <c r="B6" s="1" t="s">
        <v>2</v>
      </c>
      <c r="C6" s="1">
        <v>0</v>
      </c>
      <c r="D6" s="1">
        <v>16</v>
      </c>
      <c r="E6" s="1">
        <v>0</v>
      </c>
      <c r="H6" s="1" t="s">
        <v>2</v>
      </c>
      <c r="I6" s="1">
        <v>2</v>
      </c>
      <c r="J6" s="1">
        <v>1</v>
      </c>
      <c r="K6" s="1">
        <v>0</v>
      </c>
      <c r="M6" s="1">
        <f>SUM(I6:K6)</f>
        <v>3</v>
      </c>
      <c r="N6" s="1">
        <v>19</v>
      </c>
      <c r="O6" s="1">
        <f>SUM(C6:E6)</f>
        <v>16</v>
      </c>
      <c r="P6" s="1">
        <v>0</v>
      </c>
      <c r="Q6" s="1">
        <f t="shared" si="0"/>
        <v>0</v>
      </c>
    </row>
    <row r="7" spans="2:17" x14ac:dyDescent="0.5">
      <c r="C7" s="1">
        <f>SUM(C4:C6)</f>
        <v>9</v>
      </c>
      <c r="D7" s="1">
        <f>SUM(D4:D6)</f>
        <v>16</v>
      </c>
      <c r="E7" s="1">
        <f>SUM(E4:E6)</f>
        <v>0</v>
      </c>
      <c r="H7" s="1" t="s">
        <v>23</v>
      </c>
      <c r="I7" s="1">
        <f>SUM(I4:I6)</f>
        <v>3</v>
      </c>
      <c r="J7" s="1">
        <f>SUM(J4:J6)</f>
        <v>6</v>
      </c>
      <c r="K7" s="1">
        <f>SUM(K4:K6)</f>
        <v>19</v>
      </c>
    </row>
    <row r="10" spans="2:17" x14ac:dyDescent="0.5">
      <c r="B10" s="1" t="s">
        <v>15</v>
      </c>
      <c r="C10" s="1" t="s">
        <v>0</v>
      </c>
      <c r="D10" s="1" t="s">
        <v>1</v>
      </c>
      <c r="E10" s="1" t="s">
        <v>2</v>
      </c>
    </row>
    <row r="11" spans="2:17" x14ac:dyDescent="0.5">
      <c r="B11" s="1" t="s">
        <v>0</v>
      </c>
      <c r="C11" s="1">
        <v>0</v>
      </c>
      <c r="D11" s="1">
        <v>3</v>
      </c>
      <c r="E11" s="1">
        <v>8</v>
      </c>
    </row>
    <row r="12" spans="2:17" x14ac:dyDescent="0.5">
      <c r="B12" s="1" t="s">
        <v>1</v>
      </c>
      <c r="C12" s="1">
        <v>3</v>
      </c>
      <c r="D12" s="1">
        <v>0</v>
      </c>
      <c r="E12" s="1">
        <v>2</v>
      </c>
    </row>
    <row r="13" spans="2:17" x14ac:dyDescent="0.5">
      <c r="B13" s="1" t="s">
        <v>2</v>
      </c>
      <c r="C13" s="1">
        <v>8</v>
      </c>
      <c r="D13" s="1">
        <v>2</v>
      </c>
      <c r="E13" s="1">
        <v>0</v>
      </c>
      <c r="H13" s="1">
        <f>SUMPRODUCT(C4:E6,C11:E13)</f>
        <v>59</v>
      </c>
      <c r="I13" s="3" t="s">
        <v>1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Q13"/>
  <sheetViews>
    <sheetView workbookViewId="0"/>
  </sheetViews>
  <sheetFormatPr defaultRowHeight="15.75" x14ac:dyDescent="0.5"/>
  <cols>
    <col min="1" max="16384" width="9" style="1"/>
  </cols>
  <sheetData>
    <row r="2" spans="2:17" x14ac:dyDescent="0.5">
      <c r="M2" s="1" t="s">
        <v>24</v>
      </c>
      <c r="O2" s="1" t="s">
        <v>25</v>
      </c>
    </row>
    <row r="3" spans="2:17" x14ac:dyDescent="0.5">
      <c r="B3" s="1" t="s">
        <v>4</v>
      </c>
      <c r="C3" s="1" t="s">
        <v>0</v>
      </c>
      <c r="D3" s="1" t="s">
        <v>1</v>
      </c>
      <c r="E3" s="1" t="s">
        <v>2</v>
      </c>
      <c r="H3" s="1" t="s">
        <v>22</v>
      </c>
      <c r="I3" s="1" t="s">
        <v>0</v>
      </c>
      <c r="J3" s="1" t="s">
        <v>1</v>
      </c>
      <c r="K3" s="1" t="s">
        <v>2</v>
      </c>
      <c r="M3" s="1" t="s">
        <v>5</v>
      </c>
      <c r="N3" s="1" t="s">
        <v>23</v>
      </c>
      <c r="O3" s="1" t="s">
        <v>5</v>
      </c>
      <c r="P3" s="1" t="s">
        <v>23</v>
      </c>
      <c r="Q3" s="1" t="s">
        <v>26</v>
      </c>
    </row>
    <row r="4" spans="2:17" x14ac:dyDescent="0.5">
      <c r="B4" s="1" t="s">
        <v>0</v>
      </c>
      <c r="C4" s="1">
        <v>0</v>
      </c>
      <c r="D4" s="1">
        <v>0</v>
      </c>
      <c r="E4" s="1">
        <v>0</v>
      </c>
      <c r="H4" s="1" t="s">
        <v>0</v>
      </c>
      <c r="I4" s="1">
        <v>0</v>
      </c>
      <c r="J4" s="1">
        <v>5</v>
      </c>
      <c r="K4" s="1">
        <v>7</v>
      </c>
      <c r="M4" s="1">
        <f>SUM(I4:K4)</f>
        <v>12</v>
      </c>
      <c r="N4" s="1">
        <f t="array" ref="N4:N6">TRANSPOSE(I7:K7)</f>
        <v>3</v>
      </c>
      <c r="O4" s="1">
        <f>SUM(C4:E4)</f>
        <v>0</v>
      </c>
      <c r="P4" s="1">
        <f t="array" ref="P4:P6">TRANSPOSE(C7:E7)</f>
        <v>9</v>
      </c>
      <c r="Q4" s="1">
        <f>M4+O4-N4-P4</f>
        <v>0</v>
      </c>
    </row>
    <row r="5" spans="2:17" x14ac:dyDescent="0.5">
      <c r="B5" s="1" t="s">
        <v>1</v>
      </c>
      <c r="C5" s="1">
        <v>6</v>
      </c>
      <c r="D5" s="1">
        <v>0</v>
      </c>
      <c r="E5" s="1">
        <v>0</v>
      </c>
      <c r="H5" s="1" t="s">
        <v>1</v>
      </c>
      <c r="I5" s="1">
        <v>1</v>
      </c>
      <c r="J5" s="1">
        <v>0</v>
      </c>
      <c r="K5" s="1">
        <v>12</v>
      </c>
      <c r="M5" s="1">
        <f>SUM(I5:K5)</f>
        <v>13</v>
      </c>
      <c r="N5" s="1">
        <v>6</v>
      </c>
      <c r="O5" s="1">
        <f>SUM(C5:E5)</f>
        <v>6</v>
      </c>
      <c r="P5" s="1">
        <v>13</v>
      </c>
      <c r="Q5" s="1">
        <f t="shared" ref="Q5:Q6" si="0">M5+O5-N5-P5</f>
        <v>0</v>
      </c>
    </row>
    <row r="6" spans="2:17" x14ac:dyDescent="0.5">
      <c r="B6" s="1" t="s">
        <v>2</v>
      </c>
      <c r="C6" s="1">
        <v>3</v>
      </c>
      <c r="D6" s="1">
        <v>13</v>
      </c>
      <c r="E6" s="1">
        <v>0</v>
      </c>
      <c r="H6" s="1" t="s">
        <v>2</v>
      </c>
      <c r="I6" s="1">
        <v>2</v>
      </c>
      <c r="J6" s="1">
        <v>1</v>
      </c>
      <c r="K6" s="1">
        <v>0</v>
      </c>
      <c r="M6" s="1">
        <f>SUM(I6:K6)</f>
        <v>3</v>
      </c>
      <c r="N6" s="1">
        <v>19</v>
      </c>
      <c r="O6" s="1">
        <f>SUM(C6:E6)</f>
        <v>16</v>
      </c>
      <c r="P6" s="1">
        <v>0</v>
      </c>
      <c r="Q6" s="1">
        <f t="shared" si="0"/>
        <v>0</v>
      </c>
    </row>
    <row r="7" spans="2:17" x14ac:dyDescent="0.5">
      <c r="C7" s="1">
        <f>SUM(C4:C6)</f>
        <v>9</v>
      </c>
      <c r="D7" s="1">
        <f>SUM(D4:D6)</f>
        <v>13</v>
      </c>
      <c r="E7" s="1">
        <f>SUM(E4:E6)</f>
        <v>0</v>
      </c>
      <c r="H7" s="1" t="s">
        <v>23</v>
      </c>
      <c r="I7" s="1">
        <f>SUM(I4:I6)</f>
        <v>3</v>
      </c>
      <c r="J7" s="1">
        <f>SUM(J4:J6)</f>
        <v>6</v>
      </c>
      <c r="K7" s="1">
        <f>SUM(K4:K6)</f>
        <v>19</v>
      </c>
    </row>
    <row r="10" spans="2:17" x14ac:dyDescent="0.5">
      <c r="B10" s="1" t="s">
        <v>15</v>
      </c>
      <c r="C10" s="1" t="s">
        <v>0</v>
      </c>
      <c r="D10" s="1" t="s">
        <v>1</v>
      </c>
      <c r="E10" s="1" t="s">
        <v>2</v>
      </c>
    </row>
    <row r="11" spans="2:17" x14ac:dyDescent="0.5">
      <c r="B11" s="1" t="s">
        <v>0</v>
      </c>
      <c r="C11" s="1">
        <v>0</v>
      </c>
      <c r="D11" s="1">
        <v>3</v>
      </c>
      <c r="E11" s="1">
        <v>8</v>
      </c>
    </row>
    <row r="12" spans="2:17" x14ac:dyDescent="0.5">
      <c r="B12" s="1" t="s">
        <v>1</v>
      </c>
      <c r="C12" s="1">
        <v>3</v>
      </c>
      <c r="D12" s="1">
        <v>0</v>
      </c>
      <c r="E12" s="1">
        <v>2</v>
      </c>
    </row>
    <row r="13" spans="2:17" x14ac:dyDescent="0.5">
      <c r="B13" s="1" t="s">
        <v>2</v>
      </c>
      <c r="C13" s="1">
        <v>8</v>
      </c>
      <c r="D13" s="1">
        <v>2</v>
      </c>
      <c r="E13" s="1">
        <v>0</v>
      </c>
      <c r="H13" s="1">
        <f>SUMPRODUCT(C4:E6,C11:E13)</f>
        <v>68</v>
      </c>
      <c r="I13" s="3" t="s">
        <v>1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P24"/>
  <sheetViews>
    <sheetView zoomScale="90" zoomScaleNormal="90" zoomScalePageLayoutView="125" workbookViewId="0"/>
  </sheetViews>
  <sheetFormatPr defaultColWidth="10.875" defaultRowHeight="15.75" x14ac:dyDescent="0.5"/>
  <cols>
    <col min="1" max="16384" width="10.875" style="1"/>
  </cols>
  <sheetData>
    <row r="3" spans="2:16" x14ac:dyDescent="0.5">
      <c r="B3" s="1" t="s">
        <v>8</v>
      </c>
      <c r="C3" s="1" t="s">
        <v>27</v>
      </c>
      <c r="D3" s="1" t="s">
        <v>28</v>
      </c>
      <c r="E3" s="1" t="s">
        <v>29</v>
      </c>
      <c r="F3" s="1" t="s">
        <v>30</v>
      </c>
      <c r="G3" s="1" t="s">
        <v>31</v>
      </c>
      <c r="H3" s="1" t="s">
        <v>33</v>
      </c>
      <c r="I3" s="1" t="s">
        <v>34</v>
      </c>
      <c r="J3" s="1" t="s">
        <v>32</v>
      </c>
    </row>
    <row r="4" spans="2:16" x14ac:dyDescent="0.5">
      <c r="B4" s="1" t="s">
        <v>27</v>
      </c>
      <c r="C4" s="1">
        <v>999</v>
      </c>
      <c r="D4" s="1">
        <v>328</v>
      </c>
      <c r="E4" s="1">
        <v>211</v>
      </c>
      <c r="F4" s="1">
        <v>311</v>
      </c>
      <c r="G4" s="1">
        <v>419</v>
      </c>
      <c r="H4" s="1">
        <v>395</v>
      </c>
      <c r="I4" s="1">
        <v>332</v>
      </c>
      <c r="J4" s="1">
        <v>442</v>
      </c>
    </row>
    <row r="5" spans="2:16" x14ac:dyDescent="0.5">
      <c r="B5" s="1" t="s">
        <v>28</v>
      </c>
      <c r="C5" s="1">
        <v>327</v>
      </c>
      <c r="D5" s="1">
        <v>999</v>
      </c>
      <c r="E5" s="1">
        <v>258</v>
      </c>
      <c r="F5" s="1">
        <v>425</v>
      </c>
      <c r="G5" s="1">
        <v>283</v>
      </c>
      <c r="H5" s="1">
        <v>404</v>
      </c>
      <c r="I5" s="1">
        <v>243</v>
      </c>
      <c r="J5" s="1">
        <v>447</v>
      </c>
    </row>
    <row r="6" spans="2:16" x14ac:dyDescent="0.5">
      <c r="B6" s="1" t="s">
        <v>29</v>
      </c>
      <c r="C6" s="1">
        <v>203</v>
      </c>
      <c r="D6" s="1">
        <v>258</v>
      </c>
      <c r="E6" s="1">
        <v>999</v>
      </c>
      <c r="F6" s="1">
        <v>164</v>
      </c>
      <c r="G6" s="1">
        <v>224</v>
      </c>
      <c r="H6" s="1">
        <v>257</v>
      </c>
      <c r="I6" s="1">
        <v>137</v>
      </c>
      <c r="J6" s="1">
        <v>304</v>
      </c>
    </row>
    <row r="7" spans="2:16" x14ac:dyDescent="0.5">
      <c r="B7" s="1" t="s">
        <v>30</v>
      </c>
      <c r="C7" s="1">
        <v>304</v>
      </c>
      <c r="D7" s="1">
        <v>424</v>
      </c>
      <c r="E7" s="1">
        <v>163</v>
      </c>
      <c r="F7" s="1">
        <v>999</v>
      </c>
      <c r="G7" s="1">
        <v>302</v>
      </c>
      <c r="H7" s="1">
        <v>114</v>
      </c>
      <c r="I7" s="1">
        <v>225</v>
      </c>
      <c r="J7" s="1">
        <v>161</v>
      </c>
    </row>
    <row r="8" spans="2:16" x14ac:dyDescent="0.5">
      <c r="B8" s="1" t="s">
        <v>31</v>
      </c>
      <c r="C8" s="1">
        <v>414</v>
      </c>
      <c r="D8" s="1">
        <v>283</v>
      </c>
      <c r="E8" s="1">
        <v>225</v>
      </c>
      <c r="F8" s="1">
        <v>303</v>
      </c>
      <c r="G8" s="1">
        <v>999</v>
      </c>
      <c r="H8" s="1">
        <v>226</v>
      </c>
      <c r="I8" s="1">
        <v>154</v>
      </c>
      <c r="J8" s="1">
        <v>256</v>
      </c>
    </row>
    <row r="9" spans="2:16" x14ac:dyDescent="0.5">
      <c r="B9" s="1" t="s">
        <v>33</v>
      </c>
      <c r="C9" s="1">
        <v>387</v>
      </c>
      <c r="D9" s="1">
        <v>401</v>
      </c>
      <c r="E9" s="1">
        <v>255</v>
      </c>
      <c r="F9" s="1">
        <v>114</v>
      </c>
      <c r="G9" s="1">
        <v>223</v>
      </c>
      <c r="H9" s="1">
        <v>999</v>
      </c>
      <c r="I9" s="1">
        <v>146</v>
      </c>
      <c r="J9" s="1">
        <v>57</v>
      </c>
    </row>
    <row r="10" spans="2:16" x14ac:dyDescent="0.5">
      <c r="B10" s="1" t="s">
        <v>34</v>
      </c>
      <c r="C10" s="1">
        <v>325</v>
      </c>
      <c r="D10" s="1">
        <v>260</v>
      </c>
      <c r="E10" s="1">
        <v>136</v>
      </c>
      <c r="F10" s="1">
        <v>225</v>
      </c>
      <c r="G10" s="1">
        <v>150</v>
      </c>
      <c r="H10" s="1">
        <v>147</v>
      </c>
      <c r="I10" s="1">
        <v>999</v>
      </c>
      <c r="J10" s="1">
        <v>190</v>
      </c>
    </row>
    <row r="11" spans="2:16" x14ac:dyDescent="0.5">
      <c r="B11" s="1" t="s">
        <v>32</v>
      </c>
      <c r="C11" s="1">
        <v>434</v>
      </c>
      <c r="D11" s="1">
        <v>444</v>
      </c>
      <c r="E11" s="1">
        <v>302</v>
      </c>
      <c r="F11" s="1">
        <v>161</v>
      </c>
      <c r="G11" s="1">
        <v>257</v>
      </c>
      <c r="H11" s="1">
        <v>57</v>
      </c>
      <c r="I11" s="1">
        <v>189</v>
      </c>
      <c r="J11" s="1">
        <v>999</v>
      </c>
    </row>
    <row r="14" spans="2:16" x14ac:dyDescent="0.5">
      <c r="B14" s="1" t="s">
        <v>9</v>
      </c>
      <c r="C14" s="1" t="s">
        <v>27</v>
      </c>
      <c r="D14" s="1" t="s">
        <v>28</v>
      </c>
      <c r="E14" s="1" t="s">
        <v>29</v>
      </c>
      <c r="F14" s="1" t="s">
        <v>30</v>
      </c>
      <c r="G14" s="1" t="s">
        <v>31</v>
      </c>
      <c r="H14" s="1" t="s">
        <v>33</v>
      </c>
      <c r="I14" s="1" t="s">
        <v>34</v>
      </c>
      <c r="J14" s="1" t="s">
        <v>32</v>
      </c>
      <c r="L14" s="1" t="s">
        <v>10</v>
      </c>
      <c r="N14" s="1" t="s">
        <v>6</v>
      </c>
      <c r="O14" s="1">
        <f>SUMPRODUCT(C4:J11,C15:J22)</f>
        <v>1400</v>
      </c>
      <c r="P14" s="3" t="s">
        <v>11</v>
      </c>
    </row>
    <row r="15" spans="2:16" x14ac:dyDescent="0.5">
      <c r="B15" s="1" t="s">
        <v>27</v>
      </c>
      <c r="C15" s="1">
        <v>0</v>
      </c>
      <c r="D15" s="1">
        <v>1</v>
      </c>
      <c r="E15" s="1">
        <v>0</v>
      </c>
      <c r="F15" s="1">
        <v>0</v>
      </c>
      <c r="G15" s="1">
        <v>0</v>
      </c>
      <c r="H15" s="1">
        <v>0</v>
      </c>
      <c r="I15" s="1">
        <v>0</v>
      </c>
      <c r="J15" s="1">
        <v>0</v>
      </c>
      <c r="L15" s="1">
        <f>SUM(C15:J15)</f>
        <v>1</v>
      </c>
    </row>
    <row r="16" spans="2:16" x14ac:dyDescent="0.5">
      <c r="B16" s="1" t="s">
        <v>28</v>
      </c>
      <c r="C16" s="1">
        <v>1</v>
      </c>
      <c r="D16" s="1">
        <v>0</v>
      </c>
      <c r="E16" s="1">
        <v>0</v>
      </c>
      <c r="F16" s="1">
        <v>0</v>
      </c>
      <c r="G16" s="1">
        <v>0</v>
      </c>
      <c r="H16" s="1">
        <v>0</v>
      </c>
      <c r="I16" s="1">
        <v>0</v>
      </c>
      <c r="J16" s="1">
        <v>0</v>
      </c>
      <c r="L16" s="1">
        <f t="shared" ref="L16:L22" si="0">SUM(C16:J16)</f>
        <v>1</v>
      </c>
    </row>
    <row r="17" spans="2:12" x14ac:dyDescent="0.5">
      <c r="B17" s="1" t="s">
        <v>29</v>
      </c>
      <c r="C17" s="1">
        <v>0</v>
      </c>
      <c r="D17" s="1">
        <v>0</v>
      </c>
      <c r="E17" s="1">
        <v>0</v>
      </c>
      <c r="F17" s="1">
        <v>1</v>
      </c>
      <c r="G17" s="1">
        <v>0</v>
      </c>
      <c r="H17" s="1">
        <v>0</v>
      </c>
      <c r="I17" s="1">
        <v>0</v>
      </c>
      <c r="J17" s="1">
        <v>0</v>
      </c>
      <c r="L17" s="1">
        <f t="shared" si="0"/>
        <v>1</v>
      </c>
    </row>
    <row r="18" spans="2:12" x14ac:dyDescent="0.5">
      <c r="B18" s="1" t="s">
        <v>30</v>
      </c>
      <c r="C18" s="1">
        <v>0</v>
      </c>
      <c r="D18" s="1">
        <v>0</v>
      </c>
      <c r="E18" s="1">
        <v>1</v>
      </c>
      <c r="F18" s="1">
        <v>0</v>
      </c>
      <c r="G18" s="1">
        <v>0</v>
      </c>
      <c r="H18" s="1">
        <v>0</v>
      </c>
      <c r="I18" s="1">
        <v>0</v>
      </c>
      <c r="J18" s="1">
        <v>0</v>
      </c>
      <c r="L18" s="1">
        <f t="shared" si="0"/>
        <v>1</v>
      </c>
    </row>
    <row r="19" spans="2:12" x14ac:dyDescent="0.5">
      <c r="B19" s="1" t="s">
        <v>31</v>
      </c>
      <c r="C19" s="1">
        <v>0</v>
      </c>
      <c r="D19" s="1">
        <v>0</v>
      </c>
      <c r="E19" s="1">
        <v>0</v>
      </c>
      <c r="F19" s="1">
        <v>0</v>
      </c>
      <c r="G19" s="1">
        <v>0</v>
      </c>
      <c r="H19" s="1">
        <v>0</v>
      </c>
      <c r="I19" s="1">
        <v>1</v>
      </c>
      <c r="J19" s="1">
        <v>0</v>
      </c>
      <c r="L19" s="1">
        <f t="shared" si="0"/>
        <v>1</v>
      </c>
    </row>
    <row r="20" spans="2:12" x14ac:dyDescent="0.5">
      <c r="B20" s="1" t="s">
        <v>33</v>
      </c>
      <c r="C20" s="1">
        <v>0</v>
      </c>
      <c r="D20" s="1">
        <v>0</v>
      </c>
      <c r="E20" s="1">
        <v>0</v>
      </c>
      <c r="F20" s="1">
        <v>0</v>
      </c>
      <c r="G20" s="1">
        <v>0</v>
      </c>
      <c r="H20" s="1">
        <v>0</v>
      </c>
      <c r="I20" s="1">
        <v>0</v>
      </c>
      <c r="J20" s="1">
        <v>1</v>
      </c>
      <c r="L20" s="1">
        <f t="shared" si="0"/>
        <v>1</v>
      </c>
    </row>
    <row r="21" spans="2:12" x14ac:dyDescent="0.5">
      <c r="B21" s="1" t="s">
        <v>34</v>
      </c>
      <c r="C21" s="1">
        <v>0</v>
      </c>
      <c r="D21" s="1">
        <v>0</v>
      </c>
      <c r="E21" s="1">
        <v>0</v>
      </c>
      <c r="F21" s="1">
        <v>0</v>
      </c>
      <c r="G21" s="1">
        <v>1</v>
      </c>
      <c r="H21" s="1">
        <v>0</v>
      </c>
      <c r="I21" s="1">
        <v>0</v>
      </c>
      <c r="J21" s="1">
        <v>0</v>
      </c>
      <c r="L21" s="1">
        <f>SUM(C21:J21)</f>
        <v>1</v>
      </c>
    </row>
    <row r="22" spans="2:12" x14ac:dyDescent="0.5">
      <c r="B22" s="1" t="s">
        <v>32</v>
      </c>
      <c r="C22" s="1">
        <v>0</v>
      </c>
      <c r="D22" s="1">
        <v>0</v>
      </c>
      <c r="E22" s="1">
        <v>0</v>
      </c>
      <c r="F22" s="1">
        <v>0</v>
      </c>
      <c r="G22" s="1">
        <v>0</v>
      </c>
      <c r="H22" s="1">
        <v>1</v>
      </c>
      <c r="I22" s="1">
        <v>0</v>
      </c>
      <c r="J22" s="1">
        <v>0</v>
      </c>
      <c r="L22" s="1">
        <f t="shared" si="0"/>
        <v>1</v>
      </c>
    </row>
    <row r="24" spans="2:12" x14ac:dyDescent="0.5">
      <c r="C24" s="1">
        <f>SUM(C15:C22)</f>
        <v>1</v>
      </c>
      <c r="D24" s="1">
        <f t="shared" ref="D24:J24" si="1">SUM(D15:D22)</f>
        <v>1</v>
      </c>
      <c r="E24" s="1">
        <f t="shared" si="1"/>
        <v>1</v>
      </c>
      <c r="F24" s="1">
        <f t="shared" si="1"/>
        <v>1</v>
      </c>
      <c r="G24" s="1">
        <f t="shared" si="1"/>
        <v>1</v>
      </c>
      <c r="H24" s="1">
        <f t="shared" si="1"/>
        <v>1</v>
      </c>
      <c r="I24" s="1">
        <f t="shared" si="1"/>
        <v>1</v>
      </c>
      <c r="J24" s="1">
        <f t="shared" si="1"/>
        <v>1</v>
      </c>
    </row>
  </sheetData>
  <conditionalFormatting sqref="C15:J22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1"/>
  <sheetViews>
    <sheetView showGridLines="0" zoomScale="70" zoomScaleNormal="70" zoomScalePageLayoutView="125" workbookViewId="0"/>
  </sheetViews>
  <sheetFormatPr defaultColWidth="10.875" defaultRowHeight="15.75" x14ac:dyDescent="0.5"/>
  <cols>
    <col min="1" max="1" width="7.25" style="1" customWidth="1"/>
    <col min="2" max="10" width="10.875" style="1"/>
    <col min="11" max="11" width="8" style="1" customWidth="1"/>
    <col min="12" max="16384" width="10.875" style="1"/>
  </cols>
  <sheetData>
    <row r="1" spans="2:14" x14ac:dyDescent="0.5">
      <c r="B1" s="10" t="s">
        <v>37</v>
      </c>
      <c r="C1" s="1" t="s">
        <v>27</v>
      </c>
      <c r="D1" s="1" t="s">
        <v>28</v>
      </c>
      <c r="E1" s="1" t="s">
        <v>29</v>
      </c>
      <c r="F1" s="1" t="s">
        <v>30</v>
      </c>
      <c r="G1" s="1" t="s">
        <v>31</v>
      </c>
      <c r="H1" s="1" t="s">
        <v>33</v>
      </c>
      <c r="I1" s="1" t="s">
        <v>34</v>
      </c>
      <c r="J1" s="1" t="s">
        <v>32</v>
      </c>
    </row>
    <row r="2" spans="2:14" x14ac:dyDescent="0.5">
      <c r="B2" s="1" t="s">
        <v>27</v>
      </c>
      <c r="C2" s="2">
        <v>0</v>
      </c>
      <c r="D2" s="2">
        <v>328</v>
      </c>
      <c r="E2" s="2">
        <v>211</v>
      </c>
      <c r="F2" s="2">
        <v>311</v>
      </c>
      <c r="G2" s="2">
        <v>419</v>
      </c>
      <c r="H2" s="2">
        <v>395</v>
      </c>
      <c r="I2" s="2">
        <v>332</v>
      </c>
      <c r="J2" s="2">
        <v>442</v>
      </c>
    </row>
    <row r="3" spans="2:14" x14ac:dyDescent="0.5">
      <c r="B3" s="1" t="s">
        <v>28</v>
      </c>
      <c r="C3" s="2">
        <v>327</v>
      </c>
      <c r="D3" s="2">
        <v>0</v>
      </c>
      <c r="E3" s="2">
        <v>258</v>
      </c>
      <c r="F3" s="2">
        <v>425</v>
      </c>
      <c r="G3" s="2">
        <v>283</v>
      </c>
      <c r="H3" s="2">
        <v>404</v>
      </c>
      <c r="I3" s="2">
        <v>243</v>
      </c>
      <c r="J3" s="2">
        <v>447</v>
      </c>
    </row>
    <row r="4" spans="2:14" x14ac:dyDescent="0.5">
      <c r="B4" s="1" t="s">
        <v>29</v>
      </c>
      <c r="C4" s="2">
        <v>203</v>
      </c>
      <c r="D4" s="2">
        <v>258</v>
      </c>
      <c r="E4" s="2">
        <v>0</v>
      </c>
      <c r="F4" s="2">
        <v>164</v>
      </c>
      <c r="G4" s="2">
        <v>224</v>
      </c>
      <c r="H4" s="2">
        <v>257</v>
      </c>
      <c r="I4" s="2">
        <v>137</v>
      </c>
      <c r="J4" s="2">
        <v>304</v>
      </c>
    </row>
    <row r="5" spans="2:14" x14ac:dyDescent="0.5">
      <c r="B5" s="1" t="s">
        <v>30</v>
      </c>
      <c r="C5" s="2">
        <v>304</v>
      </c>
      <c r="D5" s="2">
        <v>424</v>
      </c>
      <c r="E5" s="2">
        <v>163</v>
      </c>
      <c r="F5" s="2">
        <v>0</v>
      </c>
      <c r="G5" s="2">
        <v>302</v>
      </c>
      <c r="H5" s="2">
        <v>114</v>
      </c>
      <c r="I5" s="2">
        <v>225</v>
      </c>
      <c r="J5" s="2">
        <v>161</v>
      </c>
    </row>
    <row r="6" spans="2:14" x14ac:dyDescent="0.5">
      <c r="B6" s="1" t="s">
        <v>31</v>
      </c>
      <c r="C6" s="2">
        <v>414</v>
      </c>
      <c r="D6" s="2">
        <v>283</v>
      </c>
      <c r="E6" s="2">
        <v>225</v>
      </c>
      <c r="F6" s="2">
        <v>303</v>
      </c>
      <c r="G6" s="2">
        <v>0</v>
      </c>
      <c r="H6" s="2">
        <v>226</v>
      </c>
      <c r="I6" s="2">
        <v>154</v>
      </c>
      <c r="J6" s="2">
        <v>256</v>
      </c>
    </row>
    <row r="7" spans="2:14" x14ac:dyDescent="0.5">
      <c r="B7" s="1" t="s">
        <v>33</v>
      </c>
      <c r="C7" s="2">
        <v>387</v>
      </c>
      <c r="D7" s="2">
        <v>401</v>
      </c>
      <c r="E7" s="2">
        <v>255</v>
      </c>
      <c r="F7" s="2">
        <v>114</v>
      </c>
      <c r="G7" s="2">
        <v>223</v>
      </c>
      <c r="H7" s="2">
        <v>0</v>
      </c>
      <c r="I7" s="2">
        <v>146</v>
      </c>
      <c r="J7" s="2">
        <v>57</v>
      </c>
    </row>
    <row r="8" spans="2:14" ht="16.149999999999999" thickBot="1" x14ac:dyDescent="0.55000000000000004">
      <c r="B8" s="1" t="s">
        <v>34</v>
      </c>
      <c r="C8" s="2">
        <v>325</v>
      </c>
      <c r="D8" s="2">
        <v>260</v>
      </c>
      <c r="E8" s="2">
        <v>136</v>
      </c>
      <c r="F8" s="2">
        <v>225</v>
      </c>
      <c r="G8" s="2">
        <v>150</v>
      </c>
      <c r="H8" s="2">
        <v>147</v>
      </c>
      <c r="I8" s="2">
        <v>0</v>
      </c>
      <c r="J8" s="2">
        <v>190</v>
      </c>
    </row>
    <row r="9" spans="2:14" ht="16.149999999999999" thickBot="1" x14ac:dyDescent="0.55000000000000004">
      <c r="B9" s="1" t="s">
        <v>32</v>
      </c>
      <c r="C9" s="2">
        <v>434</v>
      </c>
      <c r="D9" s="2">
        <v>444</v>
      </c>
      <c r="E9" s="2">
        <v>302</v>
      </c>
      <c r="F9" s="2">
        <v>161</v>
      </c>
      <c r="G9" s="2">
        <v>257</v>
      </c>
      <c r="H9" s="2">
        <v>57</v>
      </c>
      <c r="I9" s="2">
        <v>189</v>
      </c>
      <c r="J9" s="2">
        <v>0</v>
      </c>
      <c r="L9" s="11" t="s">
        <v>6</v>
      </c>
      <c r="M9" s="12">
        <f>SUMPRODUCT(C2:J9,C12:J19)</f>
        <v>1492</v>
      </c>
      <c r="N9" s="13" t="s">
        <v>11</v>
      </c>
    </row>
    <row r="11" spans="2:14" x14ac:dyDescent="0.5">
      <c r="B11" s="10" t="s">
        <v>35</v>
      </c>
      <c r="C11" s="1" t="s">
        <v>27</v>
      </c>
      <c r="D11" s="1" t="s">
        <v>28</v>
      </c>
      <c r="E11" s="1" t="s">
        <v>29</v>
      </c>
      <c r="F11" s="1" t="s">
        <v>30</v>
      </c>
      <c r="G11" s="1" t="s">
        <v>31</v>
      </c>
      <c r="H11" s="1" t="s">
        <v>33</v>
      </c>
      <c r="I11" s="1" t="s">
        <v>34</v>
      </c>
      <c r="J11" s="1" t="s">
        <v>32</v>
      </c>
      <c r="K11" s="1" t="s">
        <v>10</v>
      </c>
    </row>
    <row r="12" spans="2:14" x14ac:dyDescent="0.5">
      <c r="B12" s="1" t="s">
        <v>27</v>
      </c>
      <c r="C12" s="2">
        <v>0</v>
      </c>
      <c r="D12" s="2">
        <v>1</v>
      </c>
      <c r="E12" s="2">
        <v>0</v>
      </c>
      <c r="F12" s="2">
        <v>0</v>
      </c>
      <c r="G12" s="2">
        <v>0</v>
      </c>
      <c r="H12" s="2">
        <v>0</v>
      </c>
      <c r="I12" s="2">
        <v>0</v>
      </c>
      <c r="J12" s="2">
        <v>0</v>
      </c>
      <c r="K12" s="1">
        <f>SUM(C12:J12)</f>
        <v>1</v>
      </c>
    </row>
    <row r="13" spans="2:14" x14ac:dyDescent="0.5">
      <c r="B13" s="1" t="s">
        <v>28</v>
      </c>
      <c r="C13" s="2">
        <v>0</v>
      </c>
      <c r="D13" s="2">
        <v>0</v>
      </c>
      <c r="E13" s="2">
        <v>0</v>
      </c>
      <c r="F13" s="2">
        <v>0</v>
      </c>
      <c r="G13" s="2">
        <v>1</v>
      </c>
      <c r="H13" s="2">
        <v>0</v>
      </c>
      <c r="I13" s="2">
        <v>0</v>
      </c>
      <c r="J13" s="2">
        <v>0</v>
      </c>
      <c r="K13" s="1">
        <f t="shared" ref="K13:K19" si="0">SUM(C13:J13)</f>
        <v>1</v>
      </c>
    </row>
    <row r="14" spans="2:14" x14ac:dyDescent="0.5">
      <c r="B14" s="1" t="s">
        <v>29</v>
      </c>
      <c r="C14" s="2">
        <v>1</v>
      </c>
      <c r="D14" s="2">
        <v>0</v>
      </c>
      <c r="E14" s="2">
        <v>0</v>
      </c>
      <c r="F14" s="2">
        <v>0</v>
      </c>
      <c r="G14" s="2">
        <v>0</v>
      </c>
      <c r="H14" s="2">
        <v>0</v>
      </c>
      <c r="I14" s="2">
        <v>0</v>
      </c>
      <c r="J14" s="2">
        <v>0</v>
      </c>
      <c r="K14" s="1">
        <f t="shared" si="0"/>
        <v>1</v>
      </c>
    </row>
    <row r="15" spans="2:14" x14ac:dyDescent="0.5">
      <c r="B15" s="1" t="s">
        <v>30</v>
      </c>
      <c r="C15" s="2">
        <v>0</v>
      </c>
      <c r="D15" s="2">
        <v>0</v>
      </c>
      <c r="E15" s="2">
        <v>1</v>
      </c>
      <c r="F15" s="2">
        <v>0</v>
      </c>
      <c r="G15" s="2">
        <v>0</v>
      </c>
      <c r="H15" s="2">
        <v>0</v>
      </c>
      <c r="I15" s="2">
        <v>0</v>
      </c>
      <c r="J15" s="2">
        <v>0</v>
      </c>
      <c r="K15" s="1">
        <f t="shared" si="0"/>
        <v>1</v>
      </c>
    </row>
    <row r="16" spans="2:14" x14ac:dyDescent="0.5">
      <c r="B16" s="1" t="s">
        <v>31</v>
      </c>
      <c r="C16" s="2">
        <v>0</v>
      </c>
      <c r="D16" s="2">
        <v>0</v>
      </c>
      <c r="E16" s="2">
        <v>0</v>
      </c>
      <c r="F16" s="2">
        <v>0</v>
      </c>
      <c r="G16" s="2">
        <v>0</v>
      </c>
      <c r="H16" s="2">
        <v>0</v>
      </c>
      <c r="I16" s="2">
        <v>1</v>
      </c>
      <c r="J16" s="2">
        <v>0</v>
      </c>
      <c r="K16" s="1">
        <f t="shared" si="0"/>
        <v>1</v>
      </c>
    </row>
    <row r="17" spans="1:11" x14ac:dyDescent="0.5">
      <c r="B17" s="1" t="s">
        <v>33</v>
      </c>
      <c r="C17" s="2">
        <v>0</v>
      </c>
      <c r="D17" s="2">
        <v>0</v>
      </c>
      <c r="E17" s="2">
        <v>0</v>
      </c>
      <c r="F17" s="2">
        <v>1</v>
      </c>
      <c r="G17" s="2">
        <v>0</v>
      </c>
      <c r="H17" s="2">
        <v>0</v>
      </c>
      <c r="I17" s="2">
        <v>0</v>
      </c>
      <c r="J17" s="2">
        <v>0</v>
      </c>
      <c r="K17" s="1">
        <f t="shared" si="0"/>
        <v>1</v>
      </c>
    </row>
    <row r="18" spans="1:11" x14ac:dyDescent="0.5">
      <c r="B18" s="1" t="s">
        <v>34</v>
      </c>
      <c r="C18" s="2">
        <v>0</v>
      </c>
      <c r="D18" s="2">
        <v>0</v>
      </c>
      <c r="E18" s="2">
        <v>0</v>
      </c>
      <c r="F18" s="2">
        <v>0</v>
      </c>
      <c r="G18" s="2">
        <v>0</v>
      </c>
      <c r="H18" s="2">
        <v>0</v>
      </c>
      <c r="I18" s="2">
        <v>0</v>
      </c>
      <c r="J18" s="2">
        <v>1</v>
      </c>
      <c r="K18" s="1">
        <f t="shared" si="0"/>
        <v>1</v>
      </c>
    </row>
    <row r="19" spans="1:11" x14ac:dyDescent="0.5">
      <c r="B19" s="1" t="s">
        <v>32</v>
      </c>
      <c r="C19" s="2">
        <v>0</v>
      </c>
      <c r="D19" s="2">
        <v>0</v>
      </c>
      <c r="E19" s="2">
        <v>0</v>
      </c>
      <c r="F19" s="2">
        <v>0</v>
      </c>
      <c r="G19" s="2">
        <v>0</v>
      </c>
      <c r="H19" s="2">
        <v>1</v>
      </c>
      <c r="I19" s="2">
        <v>0</v>
      </c>
      <c r="J19" s="2">
        <v>0</v>
      </c>
      <c r="K19" s="1">
        <f t="shared" si="0"/>
        <v>1</v>
      </c>
    </row>
    <row r="20" spans="1:11" x14ac:dyDescent="0.5">
      <c r="C20" s="1">
        <f>SUM(C12:C19)</f>
        <v>1</v>
      </c>
      <c r="D20" s="1">
        <f t="shared" ref="D20:J20" si="1">SUM(D12:D19)</f>
        <v>1</v>
      </c>
      <c r="E20" s="1">
        <f t="shared" si="1"/>
        <v>1</v>
      </c>
      <c r="F20" s="1">
        <f t="shared" si="1"/>
        <v>1</v>
      </c>
      <c r="G20" s="1">
        <f t="shared" si="1"/>
        <v>1</v>
      </c>
      <c r="H20" s="1">
        <f t="shared" si="1"/>
        <v>1</v>
      </c>
      <c r="I20" s="1">
        <f t="shared" si="1"/>
        <v>1</v>
      </c>
      <c r="J20" s="1">
        <f t="shared" si="1"/>
        <v>1</v>
      </c>
    </row>
    <row r="22" spans="1:11" x14ac:dyDescent="0.5">
      <c r="C22" s="1">
        <f t="array" ref="C22:J22">TRANSPOSE(A24:A31)</f>
        <v>1</v>
      </c>
      <c r="D22" s="1">
        <v>2</v>
      </c>
      <c r="E22" s="1">
        <v>8</v>
      </c>
      <c r="F22" s="1">
        <v>7</v>
      </c>
      <c r="G22" s="1">
        <v>3</v>
      </c>
      <c r="H22" s="1">
        <v>6</v>
      </c>
      <c r="I22" s="1">
        <v>4</v>
      </c>
      <c r="J22" s="1">
        <v>5</v>
      </c>
    </row>
    <row r="23" spans="1:11" x14ac:dyDescent="0.5">
      <c r="A23" s="10" t="s">
        <v>36</v>
      </c>
      <c r="C23" s="1" t="s">
        <v>27</v>
      </c>
      <c r="D23" s="1" t="s">
        <v>28</v>
      </c>
      <c r="E23" s="1" t="s">
        <v>29</v>
      </c>
      <c r="F23" s="1" t="s">
        <v>30</v>
      </c>
      <c r="G23" s="1" t="s">
        <v>31</v>
      </c>
      <c r="H23" s="1" t="s">
        <v>33</v>
      </c>
      <c r="I23" s="1" t="s">
        <v>34</v>
      </c>
      <c r="J23" s="1" t="s">
        <v>32</v>
      </c>
    </row>
    <row r="24" spans="1:11" x14ac:dyDescent="0.5">
      <c r="A24" s="9">
        <v>1</v>
      </c>
      <c r="B24" s="1" t="s">
        <v>27</v>
      </c>
    </row>
    <row r="25" spans="1:11" x14ac:dyDescent="0.5">
      <c r="A25" s="9">
        <v>2</v>
      </c>
      <c r="B25" s="1" t="s">
        <v>28</v>
      </c>
      <c r="D25" s="2">
        <f>$A25-D$22+1-7*(1-D13)</f>
        <v>-6</v>
      </c>
      <c r="E25" s="2">
        <f t="shared" ref="E25:J25" si="2">$A25-E$22+1-7*(1-E13)</f>
        <v>-12</v>
      </c>
      <c r="F25" s="2">
        <f t="shared" si="2"/>
        <v>-11</v>
      </c>
      <c r="G25" s="2">
        <f t="shared" si="2"/>
        <v>0</v>
      </c>
      <c r="H25" s="2">
        <f t="shared" si="2"/>
        <v>-10</v>
      </c>
      <c r="I25" s="2">
        <f t="shared" si="2"/>
        <v>-8</v>
      </c>
      <c r="J25" s="2">
        <f t="shared" si="2"/>
        <v>-9</v>
      </c>
    </row>
    <row r="26" spans="1:11" x14ac:dyDescent="0.5">
      <c r="A26" s="9">
        <v>8</v>
      </c>
      <c r="B26" s="1" t="s">
        <v>29</v>
      </c>
      <c r="D26" s="2">
        <f t="shared" ref="D26:J26" si="3">$A26-D$22+1-7*(1-D14)</f>
        <v>0</v>
      </c>
      <c r="E26" s="2">
        <f t="shared" si="3"/>
        <v>-6</v>
      </c>
      <c r="F26" s="2">
        <f t="shared" si="3"/>
        <v>-5</v>
      </c>
      <c r="G26" s="2">
        <f t="shared" si="3"/>
        <v>-1</v>
      </c>
      <c r="H26" s="2">
        <f t="shared" si="3"/>
        <v>-4</v>
      </c>
      <c r="I26" s="2">
        <f t="shared" si="3"/>
        <v>-2</v>
      </c>
      <c r="J26" s="2">
        <f t="shared" si="3"/>
        <v>-3</v>
      </c>
    </row>
    <row r="27" spans="1:11" x14ac:dyDescent="0.5">
      <c r="A27" s="9">
        <v>7</v>
      </c>
      <c r="B27" s="1" t="s">
        <v>30</v>
      </c>
      <c r="D27" s="2">
        <f t="shared" ref="D27:J27" si="4">$A27-D$22+1-7*(1-D15)</f>
        <v>-1</v>
      </c>
      <c r="E27" s="2">
        <f t="shared" si="4"/>
        <v>0</v>
      </c>
      <c r="F27" s="2">
        <f t="shared" si="4"/>
        <v>-6</v>
      </c>
      <c r="G27" s="2">
        <f t="shared" si="4"/>
        <v>-2</v>
      </c>
      <c r="H27" s="2">
        <f t="shared" si="4"/>
        <v>-5</v>
      </c>
      <c r="I27" s="2">
        <f t="shared" si="4"/>
        <v>-3</v>
      </c>
      <c r="J27" s="2">
        <f t="shared" si="4"/>
        <v>-4</v>
      </c>
    </row>
    <row r="28" spans="1:11" x14ac:dyDescent="0.5">
      <c r="A28" s="9">
        <v>3</v>
      </c>
      <c r="B28" s="1" t="s">
        <v>31</v>
      </c>
      <c r="D28" s="2">
        <f t="shared" ref="D28:J28" si="5">$A28-D$22+1-7*(1-D16)</f>
        <v>-5</v>
      </c>
      <c r="E28" s="2">
        <f t="shared" si="5"/>
        <v>-11</v>
      </c>
      <c r="F28" s="2">
        <f t="shared" si="5"/>
        <v>-10</v>
      </c>
      <c r="G28" s="2">
        <f t="shared" si="5"/>
        <v>-6</v>
      </c>
      <c r="H28" s="2">
        <f t="shared" si="5"/>
        <v>-9</v>
      </c>
      <c r="I28" s="2">
        <f t="shared" si="5"/>
        <v>0</v>
      </c>
      <c r="J28" s="2">
        <f t="shared" si="5"/>
        <v>-8</v>
      </c>
    </row>
    <row r="29" spans="1:11" x14ac:dyDescent="0.5">
      <c r="A29" s="9">
        <v>6</v>
      </c>
      <c r="B29" s="1" t="s">
        <v>33</v>
      </c>
      <c r="D29" s="2">
        <f t="shared" ref="D29:J29" si="6">$A29-D$22+1-7*(1-D17)</f>
        <v>-2</v>
      </c>
      <c r="E29" s="2">
        <f t="shared" si="6"/>
        <v>-8</v>
      </c>
      <c r="F29" s="2">
        <f t="shared" si="6"/>
        <v>0</v>
      </c>
      <c r="G29" s="2">
        <f t="shared" si="6"/>
        <v>-3</v>
      </c>
      <c r="H29" s="2">
        <f t="shared" si="6"/>
        <v>-6</v>
      </c>
      <c r="I29" s="2">
        <f t="shared" si="6"/>
        <v>-4</v>
      </c>
      <c r="J29" s="2">
        <f t="shared" si="6"/>
        <v>-5</v>
      </c>
    </row>
    <row r="30" spans="1:11" x14ac:dyDescent="0.5">
      <c r="A30" s="9">
        <v>4</v>
      </c>
      <c r="B30" s="1" t="s">
        <v>34</v>
      </c>
      <c r="D30" s="2">
        <f t="shared" ref="D30:J30" si="7">$A30-D$22+1-7*(1-D18)</f>
        <v>-4</v>
      </c>
      <c r="E30" s="2">
        <f t="shared" si="7"/>
        <v>-10</v>
      </c>
      <c r="F30" s="2">
        <f t="shared" si="7"/>
        <v>-9</v>
      </c>
      <c r="G30" s="2">
        <f t="shared" si="7"/>
        <v>-5</v>
      </c>
      <c r="H30" s="2">
        <f t="shared" si="7"/>
        <v>-8</v>
      </c>
      <c r="I30" s="2">
        <f t="shared" si="7"/>
        <v>-6</v>
      </c>
      <c r="J30" s="2">
        <f t="shared" si="7"/>
        <v>0</v>
      </c>
    </row>
    <row r="31" spans="1:11" x14ac:dyDescent="0.5">
      <c r="A31" s="9">
        <v>5</v>
      </c>
      <c r="B31" s="1" t="s">
        <v>32</v>
      </c>
      <c r="D31" s="2">
        <f t="shared" ref="D31:J31" si="8">$A31-D$22+1-7*(1-D19)</f>
        <v>-3</v>
      </c>
      <c r="E31" s="2">
        <f t="shared" si="8"/>
        <v>-9</v>
      </c>
      <c r="F31" s="2">
        <f t="shared" si="8"/>
        <v>-8</v>
      </c>
      <c r="G31" s="2">
        <f t="shared" si="8"/>
        <v>-4</v>
      </c>
      <c r="H31" s="2">
        <f t="shared" si="8"/>
        <v>0</v>
      </c>
      <c r="I31" s="2">
        <f t="shared" si="8"/>
        <v>-5</v>
      </c>
      <c r="J31" s="2">
        <f t="shared" si="8"/>
        <v>-6</v>
      </c>
    </row>
  </sheetData>
  <conditionalFormatting sqref="C12:J19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5" right="0.75" top="1" bottom="1" header="0.5" footer="0.5"/>
  <pageSetup paperSize="9" orientation="portrait" horizontalDpi="4294967292" verticalDpi="429496729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84"/>
  <sheetViews>
    <sheetView zoomScale="70" zoomScaleNormal="70" zoomScalePageLayoutView="125" workbookViewId="0"/>
  </sheetViews>
  <sheetFormatPr defaultColWidth="10.875" defaultRowHeight="15.75" x14ac:dyDescent="0.5"/>
  <cols>
    <col min="1" max="9" width="10.875" style="1"/>
    <col min="10" max="10" width="8" style="1" customWidth="1"/>
    <col min="11" max="12" width="10.875" style="1"/>
    <col min="13" max="13" width="8" style="1" customWidth="1"/>
    <col min="14" max="16384" width="10.875" style="1"/>
  </cols>
  <sheetData>
    <row r="1" spans="1:13" x14ac:dyDescent="0.5">
      <c r="A1" s="10" t="s">
        <v>37</v>
      </c>
      <c r="B1" s="1" t="s">
        <v>27</v>
      </c>
      <c r="C1" s="1" t="s">
        <v>28</v>
      </c>
      <c r="D1" s="1" t="s">
        <v>29</v>
      </c>
      <c r="E1" s="1" t="s">
        <v>30</v>
      </c>
      <c r="F1" s="1" t="s">
        <v>31</v>
      </c>
      <c r="G1" s="1" t="s">
        <v>33</v>
      </c>
      <c r="H1" s="1" t="s">
        <v>34</v>
      </c>
      <c r="I1" s="1" t="s">
        <v>32</v>
      </c>
    </row>
    <row r="2" spans="1:13" x14ac:dyDescent="0.5">
      <c r="A2" s="1" t="s">
        <v>27</v>
      </c>
      <c r="B2" s="2">
        <v>0</v>
      </c>
      <c r="C2" s="2">
        <v>328</v>
      </c>
      <c r="D2" s="2">
        <v>211</v>
      </c>
      <c r="E2" s="2">
        <v>311</v>
      </c>
      <c r="F2" s="2">
        <v>419</v>
      </c>
      <c r="G2" s="2">
        <v>395</v>
      </c>
      <c r="H2" s="2">
        <v>332</v>
      </c>
      <c r="I2" s="2">
        <v>442</v>
      </c>
    </row>
    <row r="3" spans="1:13" x14ac:dyDescent="0.5">
      <c r="A3" s="1" t="s">
        <v>28</v>
      </c>
      <c r="B3" s="2">
        <v>327</v>
      </c>
      <c r="C3" s="2">
        <v>0</v>
      </c>
      <c r="D3" s="2">
        <v>258</v>
      </c>
      <c r="E3" s="2">
        <v>425</v>
      </c>
      <c r="F3" s="2">
        <v>283</v>
      </c>
      <c r="G3" s="2">
        <v>404</v>
      </c>
      <c r="H3" s="2">
        <v>243</v>
      </c>
      <c r="I3" s="2">
        <v>447</v>
      </c>
    </row>
    <row r="4" spans="1:13" x14ac:dyDescent="0.5">
      <c r="A4" s="1" t="s">
        <v>29</v>
      </c>
      <c r="B4" s="2">
        <v>203</v>
      </c>
      <c r="C4" s="2">
        <v>258</v>
      </c>
      <c r="D4" s="2">
        <v>0</v>
      </c>
      <c r="E4" s="2">
        <v>164</v>
      </c>
      <c r="F4" s="2">
        <v>224</v>
      </c>
      <c r="G4" s="2">
        <v>257</v>
      </c>
      <c r="H4" s="2">
        <v>137</v>
      </c>
      <c r="I4" s="2">
        <v>304</v>
      </c>
    </row>
    <row r="5" spans="1:13" x14ac:dyDescent="0.5">
      <c r="A5" s="1" t="s">
        <v>30</v>
      </c>
      <c r="B5" s="2">
        <v>304</v>
      </c>
      <c r="C5" s="2">
        <v>424</v>
      </c>
      <c r="D5" s="2">
        <v>163</v>
      </c>
      <c r="E5" s="2">
        <v>0</v>
      </c>
      <c r="F5" s="2">
        <v>302</v>
      </c>
      <c r="G5" s="2">
        <v>114</v>
      </c>
      <c r="H5" s="2">
        <v>225</v>
      </c>
      <c r="I5" s="2">
        <v>161</v>
      </c>
    </row>
    <row r="6" spans="1:13" x14ac:dyDescent="0.5">
      <c r="A6" s="1" t="s">
        <v>31</v>
      </c>
      <c r="B6" s="2">
        <v>414</v>
      </c>
      <c r="C6" s="2">
        <v>283</v>
      </c>
      <c r="D6" s="2">
        <v>225</v>
      </c>
      <c r="E6" s="2">
        <v>303</v>
      </c>
      <c r="F6" s="2">
        <v>0</v>
      </c>
      <c r="G6" s="2">
        <v>226</v>
      </c>
      <c r="H6" s="2">
        <v>154</v>
      </c>
      <c r="I6" s="2">
        <v>256</v>
      </c>
    </row>
    <row r="7" spans="1:13" x14ac:dyDescent="0.5">
      <c r="A7" s="1" t="s">
        <v>33</v>
      </c>
      <c r="B7" s="2">
        <v>387</v>
      </c>
      <c r="C7" s="2">
        <v>401</v>
      </c>
      <c r="D7" s="2">
        <v>255</v>
      </c>
      <c r="E7" s="2">
        <v>114</v>
      </c>
      <c r="F7" s="2">
        <v>223</v>
      </c>
      <c r="G7" s="2">
        <v>0</v>
      </c>
      <c r="H7" s="2">
        <v>146</v>
      </c>
      <c r="I7" s="2">
        <v>57</v>
      </c>
    </row>
    <row r="8" spans="1:13" ht="16.149999999999999" thickBot="1" x14ac:dyDescent="0.55000000000000004">
      <c r="A8" s="1" t="s">
        <v>34</v>
      </c>
      <c r="B8" s="2">
        <v>325</v>
      </c>
      <c r="C8" s="2">
        <v>260</v>
      </c>
      <c r="D8" s="2">
        <v>136</v>
      </c>
      <c r="E8" s="2">
        <v>225</v>
      </c>
      <c r="F8" s="2">
        <v>150</v>
      </c>
      <c r="G8" s="2">
        <v>147</v>
      </c>
      <c r="H8" s="2">
        <v>0</v>
      </c>
      <c r="I8" s="2">
        <v>190</v>
      </c>
    </row>
    <row r="9" spans="1:13" ht="16.149999999999999" thickBot="1" x14ac:dyDescent="0.55000000000000004">
      <c r="A9" s="1" t="s">
        <v>32</v>
      </c>
      <c r="B9" s="2">
        <v>434</v>
      </c>
      <c r="C9" s="2">
        <v>444</v>
      </c>
      <c r="D9" s="2">
        <v>302</v>
      </c>
      <c r="E9" s="2">
        <v>161</v>
      </c>
      <c r="F9" s="2">
        <v>257</v>
      </c>
      <c r="G9" s="2">
        <v>57</v>
      </c>
      <c r="H9" s="2">
        <v>189</v>
      </c>
      <c r="I9" s="2">
        <v>0</v>
      </c>
      <c r="K9" s="11" t="s">
        <v>6</v>
      </c>
      <c r="L9" s="12">
        <f>SUMPRODUCT(B2:I9,B12:I19)</f>
        <v>1492</v>
      </c>
      <c r="M9" s="13" t="s">
        <v>11</v>
      </c>
    </row>
    <row r="11" spans="1:13" x14ac:dyDescent="0.5">
      <c r="A11" s="10" t="s">
        <v>35</v>
      </c>
      <c r="B11" s="1" t="s">
        <v>27</v>
      </c>
      <c r="C11" s="1" t="s">
        <v>28</v>
      </c>
      <c r="D11" s="1" t="s">
        <v>29</v>
      </c>
      <c r="E11" s="1" t="s">
        <v>30</v>
      </c>
      <c r="F11" s="1" t="s">
        <v>31</v>
      </c>
      <c r="G11" s="1" t="s">
        <v>33</v>
      </c>
      <c r="H11" s="1" t="s">
        <v>34</v>
      </c>
      <c r="I11" s="1" t="s">
        <v>32</v>
      </c>
      <c r="J11" s="1" t="s">
        <v>10</v>
      </c>
    </row>
    <row r="12" spans="1:13" x14ac:dyDescent="0.5">
      <c r="A12" s="1" t="s">
        <v>27</v>
      </c>
      <c r="B12" s="2">
        <v>0</v>
      </c>
      <c r="C12" s="2">
        <v>1</v>
      </c>
      <c r="D12" s="2">
        <v>0</v>
      </c>
      <c r="E12" s="2">
        <v>0</v>
      </c>
      <c r="F12" s="2">
        <v>0</v>
      </c>
      <c r="G12" s="2">
        <v>0</v>
      </c>
      <c r="H12" s="2">
        <v>0</v>
      </c>
      <c r="I12" s="2">
        <v>0</v>
      </c>
      <c r="J12" s="1">
        <f>SUM(B12:I12)</f>
        <v>1</v>
      </c>
    </row>
    <row r="13" spans="1:13" x14ac:dyDescent="0.5">
      <c r="A13" s="1" t="s">
        <v>28</v>
      </c>
      <c r="B13" s="2">
        <v>0</v>
      </c>
      <c r="C13" s="2">
        <v>0</v>
      </c>
      <c r="D13" s="2">
        <v>0</v>
      </c>
      <c r="E13" s="2">
        <v>0</v>
      </c>
      <c r="F13" s="2">
        <v>1</v>
      </c>
      <c r="G13" s="2">
        <v>0</v>
      </c>
      <c r="H13" s="2">
        <v>0</v>
      </c>
      <c r="I13" s="2">
        <v>0</v>
      </c>
      <c r="J13" s="1">
        <f t="shared" ref="J13:J19" si="0">SUM(B13:I13)</f>
        <v>1</v>
      </c>
    </row>
    <row r="14" spans="1:13" x14ac:dyDescent="0.5">
      <c r="A14" s="1" t="s">
        <v>29</v>
      </c>
      <c r="B14" s="2">
        <v>1</v>
      </c>
      <c r="C14" s="2">
        <v>0</v>
      </c>
      <c r="D14" s="2">
        <v>0</v>
      </c>
      <c r="E14" s="2">
        <v>0</v>
      </c>
      <c r="F14" s="2">
        <v>0</v>
      </c>
      <c r="G14" s="2">
        <v>0</v>
      </c>
      <c r="H14" s="2">
        <v>0</v>
      </c>
      <c r="I14" s="2">
        <v>0</v>
      </c>
      <c r="J14" s="1">
        <f t="shared" si="0"/>
        <v>1</v>
      </c>
    </row>
    <row r="15" spans="1:13" x14ac:dyDescent="0.5">
      <c r="A15" s="1" t="s">
        <v>30</v>
      </c>
      <c r="B15" s="2">
        <v>0</v>
      </c>
      <c r="C15" s="2">
        <v>0</v>
      </c>
      <c r="D15" s="2">
        <v>1</v>
      </c>
      <c r="E15" s="2">
        <v>0</v>
      </c>
      <c r="F15" s="2">
        <v>0</v>
      </c>
      <c r="G15" s="2">
        <v>0</v>
      </c>
      <c r="H15" s="2">
        <v>0</v>
      </c>
      <c r="I15" s="2">
        <v>0</v>
      </c>
      <c r="J15" s="1">
        <f t="shared" si="0"/>
        <v>1</v>
      </c>
    </row>
    <row r="16" spans="1:13" x14ac:dyDescent="0.5">
      <c r="A16" s="1" t="s">
        <v>31</v>
      </c>
      <c r="B16" s="2">
        <v>0</v>
      </c>
      <c r="C16" s="2">
        <v>0</v>
      </c>
      <c r="D16" s="2">
        <v>0</v>
      </c>
      <c r="E16" s="2">
        <v>0</v>
      </c>
      <c r="F16" s="2">
        <v>0</v>
      </c>
      <c r="G16" s="2">
        <v>0</v>
      </c>
      <c r="H16" s="2">
        <v>1</v>
      </c>
      <c r="I16" s="2">
        <v>0</v>
      </c>
      <c r="J16" s="1">
        <f t="shared" si="0"/>
        <v>1</v>
      </c>
    </row>
    <row r="17" spans="1:13" x14ac:dyDescent="0.5">
      <c r="A17" s="1" t="s">
        <v>33</v>
      </c>
      <c r="B17" s="2">
        <v>0</v>
      </c>
      <c r="C17" s="2">
        <v>0</v>
      </c>
      <c r="D17" s="2">
        <v>0</v>
      </c>
      <c r="E17" s="2">
        <v>1</v>
      </c>
      <c r="F17" s="2">
        <v>0</v>
      </c>
      <c r="G17" s="2">
        <v>0</v>
      </c>
      <c r="H17" s="2">
        <v>0</v>
      </c>
      <c r="I17" s="2">
        <v>0</v>
      </c>
      <c r="J17" s="1">
        <f t="shared" si="0"/>
        <v>1</v>
      </c>
    </row>
    <row r="18" spans="1:13" x14ac:dyDescent="0.5">
      <c r="A18" s="1" t="s">
        <v>34</v>
      </c>
      <c r="B18" s="2">
        <v>0</v>
      </c>
      <c r="C18" s="2">
        <v>0</v>
      </c>
      <c r="D18" s="2">
        <v>0</v>
      </c>
      <c r="E18" s="2">
        <v>0</v>
      </c>
      <c r="F18" s="2">
        <v>0</v>
      </c>
      <c r="G18" s="2">
        <v>0</v>
      </c>
      <c r="H18" s="2">
        <v>0</v>
      </c>
      <c r="I18" s="2">
        <v>1</v>
      </c>
      <c r="J18" s="1">
        <f t="shared" si="0"/>
        <v>1</v>
      </c>
    </row>
    <row r="19" spans="1:13" x14ac:dyDescent="0.5">
      <c r="A19" s="1" t="s">
        <v>32</v>
      </c>
      <c r="B19" s="2">
        <v>0</v>
      </c>
      <c r="C19" s="2">
        <v>0</v>
      </c>
      <c r="D19" s="2">
        <v>0</v>
      </c>
      <c r="E19" s="2">
        <v>0</v>
      </c>
      <c r="F19" s="2">
        <v>0</v>
      </c>
      <c r="G19" s="2">
        <v>1</v>
      </c>
      <c r="H19" s="2">
        <v>0</v>
      </c>
      <c r="I19" s="2">
        <v>0</v>
      </c>
      <c r="J19" s="1">
        <f t="shared" si="0"/>
        <v>1</v>
      </c>
    </row>
    <row r="20" spans="1:13" x14ac:dyDescent="0.5">
      <c r="B20" s="1">
        <f>SUM(B12:B19)</f>
        <v>1</v>
      </c>
      <c r="C20" s="1">
        <f t="shared" ref="C20:I20" si="1">SUM(C12:C19)</f>
        <v>1</v>
      </c>
      <c r="D20" s="1">
        <f t="shared" si="1"/>
        <v>1</v>
      </c>
      <c r="E20" s="1">
        <f t="shared" si="1"/>
        <v>1</v>
      </c>
      <c r="F20" s="1">
        <f t="shared" si="1"/>
        <v>1</v>
      </c>
      <c r="G20" s="1">
        <f t="shared" si="1"/>
        <v>1</v>
      </c>
      <c r="H20" s="1">
        <f t="shared" si="1"/>
        <v>1</v>
      </c>
      <c r="I20" s="1">
        <f t="shared" si="1"/>
        <v>1</v>
      </c>
    </row>
    <row r="21" spans="1:13" x14ac:dyDescent="0.5">
      <c r="A21" s="14"/>
      <c r="B21" s="14"/>
      <c r="C21" s="14"/>
      <c r="D21" s="14"/>
      <c r="E21" s="14"/>
      <c r="F21" s="14"/>
      <c r="G21" s="14"/>
      <c r="H21" s="14"/>
      <c r="I21" s="14"/>
      <c r="J21" s="14"/>
    </row>
    <row r="22" spans="1:13" x14ac:dyDescent="0.5">
      <c r="A22" s="14"/>
      <c r="B22" s="1" t="s">
        <v>27</v>
      </c>
      <c r="C22" s="1" t="s">
        <v>28</v>
      </c>
      <c r="D22" s="1" t="s">
        <v>29</v>
      </c>
      <c r="E22" s="1" t="s">
        <v>30</v>
      </c>
      <c r="F22" s="1" t="s">
        <v>31</v>
      </c>
      <c r="G22" s="1" t="s">
        <v>33</v>
      </c>
      <c r="H22" s="1" t="s">
        <v>34</v>
      </c>
      <c r="I22" s="1" t="s">
        <v>32</v>
      </c>
      <c r="J22" s="14"/>
      <c r="K22" s="1" t="s">
        <v>38</v>
      </c>
      <c r="L22" s="1" t="s">
        <v>17</v>
      </c>
    </row>
    <row r="23" spans="1:13" x14ac:dyDescent="0.5">
      <c r="A23" s="14"/>
      <c r="B23" s="14">
        <v>0</v>
      </c>
      <c r="C23" s="14">
        <v>0</v>
      </c>
      <c r="D23" s="14">
        <v>0</v>
      </c>
      <c r="E23" s="14">
        <v>0</v>
      </c>
      <c r="F23" s="14">
        <v>0</v>
      </c>
      <c r="G23" s="14">
        <v>0</v>
      </c>
      <c r="H23" s="14">
        <v>0</v>
      </c>
      <c r="I23" s="14">
        <v>1</v>
      </c>
      <c r="J23" s="14"/>
      <c r="K23" s="1">
        <f t="array" ref="K23">MMULT(B23:I23,MMULT($B$12:$I$19,TRANSPOSE(B23:I23)))</f>
        <v>0</v>
      </c>
      <c r="L23" s="1">
        <f>SUM(B23:I23)-1</f>
        <v>0</v>
      </c>
      <c r="M23" s="1" t="str">
        <f>IF(K23&gt;L23,1,"")</f>
        <v/>
      </c>
    </row>
    <row r="24" spans="1:13" x14ac:dyDescent="0.5">
      <c r="A24" s="14"/>
      <c r="B24" s="14">
        <v>0</v>
      </c>
      <c r="C24" s="14">
        <v>0</v>
      </c>
      <c r="D24" s="14">
        <v>0</v>
      </c>
      <c r="E24" s="14">
        <v>0</v>
      </c>
      <c r="F24" s="14">
        <v>0</v>
      </c>
      <c r="G24" s="14">
        <v>0</v>
      </c>
      <c r="H24" s="14">
        <v>1</v>
      </c>
      <c r="I24" s="14">
        <v>0</v>
      </c>
      <c r="J24" s="14"/>
      <c r="K24" s="1">
        <f t="array" ref="K24">MMULT(B24:I24,MMULT($B$12:$I$19,TRANSPOSE(B24:I24)))</f>
        <v>0</v>
      </c>
      <c r="L24" s="1">
        <f>SUM(B24:I24)-1</f>
        <v>0</v>
      </c>
      <c r="M24" s="1" t="str">
        <f t="shared" ref="M24:M87" si="2">IF(K24&gt;L24,1,"")</f>
        <v/>
      </c>
    </row>
    <row r="25" spans="1:13" x14ac:dyDescent="0.5">
      <c r="A25" s="14"/>
      <c r="B25" s="14">
        <v>0</v>
      </c>
      <c r="C25" s="14">
        <v>0</v>
      </c>
      <c r="D25" s="14">
        <v>0</v>
      </c>
      <c r="E25" s="14">
        <v>0</v>
      </c>
      <c r="F25" s="14">
        <v>0</v>
      </c>
      <c r="G25" s="14">
        <v>1</v>
      </c>
      <c r="H25" s="14">
        <v>0</v>
      </c>
      <c r="I25" s="14">
        <v>0</v>
      </c>
      <c r="J25" s="14"/>
      <c r="K25" s="1">
        <f t="array" ref="K25">MMULT(B25:I25,MMULT($B$12:$I$19,TRANSPOSE(B25:I25)))</f>
        <v>0</v>
      </c>
      <c r="L25" s="1">
        <f>SUM(B25:I25)-1</f>
        <v>0</v>
      </c>
      <c r="M25" s="1" t="str">
        <f t="shared" si="2"/>
        <v/>
      </c>
    </row>
    <row r="26" spans="1:13" x14ac:dyDescent="0.5">
      <c r="A26" s="14"/>
      <c r="B26" s="14">
        <v>0</v>
      </c>
      <c r="C26" s="14">
        <v>0</v>
      </c>
      <c r="D26" s="14">
        <v>0</v>
      </c>
      <c r="E26" s="14">
        <v>0</v>
      </c>
      <c r="F26" s="14">
        <v>1</v>
      </c>
      <c r="G26" s="14">
        <v>0</v>
      </c>
      <c r="H26" s="14">
        <v>0</v>
      </c>
      <c r="I26" s="14">
        <v>0</v>
      </c>
      <c r="J26" s="14"/>
      <c r="K26" s="1">
        <f t="array" ref="K26">MMULT(B26:I26,MMULT($B$12:$I$19,TRANSPOSE(B26:I26)))</f>
        <v>0</v>
      </c>
      <c r="L26" s="1">
        <f>SUM(B26:I26)-1</f>
        <v>0</v>
      </c>
      <c r="M26" s="1" t="str">
        <f t="shared" si="2"/>
        <v/>
      </c>
    </row>
    <row r="27" spans="1:13" x14ac:dyDescent="0.5">
      <c r="A27" s="14"/>
      <c r="B27" s="14">
        <v>0</v>
      </c>
      <c r="C27" s="14">
        <v>0</v>
      </c>
      <c r="D27" s="14">
        <v>0</v>
      </c>
      <c r="E27" s="14">
        <v>1</v>
      </c>
      <c r="F27" s="14">
        <v>0</v>
      </c>
      <c r="G27" s="14">
        <v>0</v>
      </c>
      <c r="H27" s="14">
        <v>0</v>
      </c>
      <c r="I27" s="14">
        <v>0</v>
      </c>
      <c r="J27" s="14"/>
      <c r="K27" s="1">
        <f t="array" ref="K27">MMULT(B27:I27,MMULT($B$12:$I$19,TRANSPOSE(B27:I27)))</f>
        <v>0</v>
      </c>
      <c r="L27" s="1">
        <f t="shared" ref="L27:L90" si="3">SUM(B27:I27)-1</f>
        <v>0</v>
      </c>
      <c r="M27" s="1" t="str">
        <f t="shared" si="2"/>
        <v/>
      </c>
    </row>
    <row r="28" spans="1:13" x14ac:dyDescent="0.5">
      <c r="A28" s="14"/>
      <c r="B28" s="14">
        <v>0</v>
      </c>
      <c r="C28" s="14">
        <v>0</v>
      </c>
      <c r="D28" s="14">
        <v>1</v>
      </c>
      <c r="E28" s="14">
        <v>0</v>
      </c>
      <c r="F28" s="14">
        <v>0</v>
      </c>
      <c r="G28" s="14">
        <v>0</v>
      </c>
      <c r="H28" s="14">
        <v>0</v>
      </c>
      <c r="I28" s="14">
        <v>0</v>
      </c>
      <c r="J28" s="14"/>
      <c r="K28" s="1">
        <f t="array" ref="K28">MMULT(B28:I28,MMULT($B$12:$I$19,TRANSPOSE(B28:I28)))</f>
        <v>0</v>
      </c>
      <c r="L28" s="1">
        <f t="shared" si="3"/>
        <v>0</v>
      </c>
      <c r="M28" s="1" t="str">
        <f t="shared" si="2"/>
        <v/>
      </c>
    </row>
    <row r="29" spans="1:13" x14ac:dyDescent="0.5">
      <c r="A29" s="14"/>
      <c r="B29" s="14">
        <v>0</v>
      </c>
      <c r="C29" s="14">
        <v>1</v>
      </c>
      <c r="D29" s="14">
        <v>0</v>
      </c>
      <c r="E29" s="14">
        <v>0</v>
      </c>
      <c r="F29" s="14">
        <v>0</v>
      </c>
      <c r="G29" s="14">
        <v>0</v>
      </c>
      <c r="H29" s="14">
        <v>0</v>
      </c>
      <c r="I29" s="14">
        <v>0</v>
      </c>
      <c r="J29" s="14"/>
      <c r="K29" s="1">
        <f t="array" ref="K29">MMULT(B29:I29,MMULT($B$12:$I$19,TRANSPOSE(B29:I29)))</f>
        <v>0</v>
      </c>
      <c r="L29" s="1">
        <f t="shared" si="3"/>
        <v>0</v>
      </c>
      <c r="M29" s="1" t="str">
        <f t="shared" si="2"/>
        <v/>
      </c>
    </row>
    <row r="30" spans="1:13" x14ac:dyDescent="0.5">
      <c r="A30" s="14"/>
      <c r="B30" s="14">
        <v>1</v>
      </c>
      <c r="C30" s="14">
        <v>0</v>
      </c>
      <c r="D30" s="14">
        <v>0</v>
      </c>
      <c r="E30" s="14">
        <v>0</v>
      </c>
      <c r="F30" s="14">
        <v>0</v>
      </c>
      <c r="G30" s="14">
        <v>0</v>
      </c>
      <c r="H30" s="14">
        <v>0</v>
      </c>
      <c r="I30" s="14">
        <v>0</v>
      </c>
      <c r="J30" s="14"/>
      <c r="K30" s="1">
        <f t="array" ref="K30">MMULT(B30:I30,MMULT($B$12:$I$19,TRANSPOSE(B30:I30)))</f>
        <v>0</v>
      </c>
      <c r="L30" s="1">
        <f t="shared" si="3"/>
        <v>0</v>
      </c>
      <c r="M30" s="1" t="str">
        <f t="shared" si="2"/>
        <v/>
      </c>
    </row>
    <row r="31" spans="1:13" x14ac:dyDescent="0.5">
      <c r="A31" s="14"/>
      <c r="B31" s="14">
        <v>0</v>
      </c>
      <c r="C31" s="14">
        <v>0</v>
      </c>
      <c r="D31" s="14">
        <v>0</v>
      </c>
      <c r="E31" s="14">
        <v>0</v>
      </c>
      <c r="F31" s="14">
        <v>0</v>
      </c>
      <c r="G31" s="14">
        <v>0</v>
      </c>
      <c r="H31" s="14">
        <v>1</v>
      </c>
      <c r="I31" s="14">
        <v>1</v>
      </c>
      <c r="J31" s="14"/>
      <c r="K31" s="1">
        <f t="array" ref="K31">MMULT(B31:I31,MMULT($B$12:$I$19,TRANSPOSE(B31:I31)))</f>
        <v>1</v>
      </c>
      <c r="L31" s="1">
        <f t="shared" si="3"/>
        <v>1</v>
      </c>
      <c r="M31" s="1" t="str">
        <f t="shared" si="2"/>
        <v/>
      </c>
    </row>
    <row r="32" spans="1:13" x14ac:dyDescent="0.5">
      <c r="A32" s="14"/>
      <c r="B32" s="14">
        <v>0</v>
      </c>
      <c r="C32" s="14">
        <v>0</v>
      </c>
      <c r="D32" s="14">
        <v>0</v>
      </c>
      <c r="E32" s="14">
        <v>0</v>
      </c>
      <c r="F32" s="14">
        <v>0</v>
      </c>
      <c r="G32" s="14">
        <v>1</v>
      </c>
      <c r="H32" s="14">
        <v>0</v>
      </c>
      <c r="I32" s="14">
        <v>1</v>
      </c>
      <c r="J32" s="14"/>
      <c r="K32" s="1">
        <f t="array" ref="K32">MMULT(B32:I32,MMULT($B$12:$I$19,TRANSPOSE(B32:I32)))</f>
        <v>1</v>
      </c>
      <c r="L32" s="1">
        <f t="shared" si="3"/>
        <v>1</v>
      </c>
      <c r="M32" s="1" t="str">
        <f t="shared" si="2"/>
        <v/>
      </c>
    </row>
    <row r="33" spans="2:13" x14ac:dyDescent="0.5">
      <c r="B33" s="14">
        <v>0</v>
      </c>
      <c r="C33" s="14">
        <v>0</v>
      </c>
      <c r="D33" s="14">
        <v>0</v>
      </c>
      <c r="E33" s="14">
        <v>0</v>
      </c>
      <c r="F33" s="14">
        <v>0</v>
      </c>
      <c r="G33" s="14">
        <v>1</v>
      </c>
      <c r="H33" s="14">
        <v>1</v>
      </c>
      <c r="I33" s="14">
        <v>0</v>
      </c>
      <c r="J33" s="14"/>
      <c r="K33" s="1">
        <f t="array" ref="K33">MMULT(B33:I33,MMULT($B$12:$I$19,TRANSPOSE(B33:I33)))</f>
        <v>0</v>
      </c>
      <c r="L33" s="1">
        <f t="shared" si="3"/>
        <v>1</v>
      </c>
      <c r="M33" s="1" t="str">
        <f t="shared" si="2"/>
        <v/>
      </c>
    </row>
    <row r="34" spans="2:13" x14ac:dyDescent="0.5">
      <c r="B34" s="14">
        <v>0</v>
      </c>
      <c r="C34" s="14">
        <v>0</v>
      </c>
      <c r="D34" s="14">
        <v>0</v>
      </c>
      <c r="E34" s="14">
        <v>0</v>
      </c>
      <c r="F34" s="14">
        <v>1</v>
      </c>
      <c r="G34" s="14">
        <v>0</v>
      </c>
      <c r="H34" s="14">
        <v>0</v>
      </c>
      <c r="I34" s="14">
        <v>1</v>
      </c>
      <c r="J34" s="14"/>
      <c r="K34" s="1">
        <f t="array" ref="K34">MMULT(B34:I34,MMULT($B$12:$I$19,TRANSPOSE(B34:I34)))</f>
        <v>0</v>
      </c>
      <c r="L34" s="1">
        <f t="shared" si="3"/>
        <v>1</v>
      </c>
      <c r="M34" s="1" t="str">
        <f t="shared" si="2"/>
        <v/>
      </c>
    </row>
    <row r="35" spans="2:13" x14ac:dyDescent="0.5">
      <c r="B35" s="14">
        <v>0</v>
      </c>
      <c r="C35" s="14">
        <v>0</v>
      </c>
      <c r="D35" s="14">
        <v>0</v>
      </c>
      <c r="E35" s="14">
        <v>0</v>
      </c>
      <c r="F35" s="14">
        <v>1</v>
      </c>
      <c r="G35" s="14">
        <v>0</v>
      </c>
      <c r="H35" s="14">
        <v>1</v>
      </c>
      <c r="I35" s="14">
        <v>0</v>
      </c>
      <c r="J35" s="14"/>
      <c r="K35" s="1">
        <f t="array" ref="K35">MMULT(B35:I35,MMULT($B$12:$I$19,TRANSPOSE(B35:I35)))</f>
        <v>1</v>
      </c>
      <c r="L35" s="1">
        <f t="shared" si="3"/>
        <v>1</v>
      </c>
      <c r="M35" s="1" t="str">
        <f t="shared" si="2"/>
        <v/>
      </c>
    </row>
    <row r="36" spans="2:13" x14ac:dyDescent="0.5">
      <c r="B36" s="14">
        <v>0</v>
      </c>
      <c r="C36" s="14">
        <v>0</v>
      </c>
      <c r="D36" s="14">
        <v>0</v>
      </c>
      <c r="E36" s="14">
        <v>0</v>
      </c>
      <c r="F36" s="14">
        <v>1</v>
      </c>
      <c r="G36" s="14">
        <v>1</v>
      </c>
      <c r="H36" s="14">
        <v>0</v>
      </c>
      <c r="I36" s="14">
        <v>0</v>
      </c>
      <c r="J36" s="14"/>
      <c r="K36" s="1">
        <f t="array" ref="K36">MMULT(B36:I36,MMULT($B$12:$I$19,TRANSPOSE(B36:I36)))</f>
        <v>0</v>
      </c>
      <c r="L36" s="1">
        <f t="shared" si="3"/>
        <v>1</v>
      </c>
      <c r="M36" s="1" t="str">
        <f t="shared" si="2"/>
        <v/>
      </c>
    </row>
    <row r="37" spans="2:13" x14ac:dyDescent="0.5">
      <c r="B37" s="14">
        <v>0</v>
      </c>
      <c r="C37" s="14">
        <v>0</v>
      </c>
      <c r="D37" s="14">
        <v>0</v>
      </c>
      <c r="E37" s="14">
        <v>1</v>
      </c>
      <c r="F37" s="14">
        <v>0</v>
      </c>
      <c r="G37" s="14">
        <v>0</v>
      </c>
      <c r="H37" s="14">
        <v>0</v>
      </c>
      <c r="I37" s="14">
        <v>1</v>
      </c>
      <c r="J37" s="14"/>
      <c r="K37" s="1">
        <f t="array" ref="K37">MMULT(B37:I37,MMULT($B$12:$I$19,TRANSPOSE(B37:I37)))</f>
        <v>0</v>
      </c>
      <c r="L37" s="1">
        <f t="shared" si="3"/>
        <v>1</v>
      </c>
      <c r="M37" s="1" t="str">
        <f t="shared" si="2"/>
        <v/>
      </c>
    </row>
    <row r="38" spans="2:13" x14ac:dyDescent="0.5">
      <c r="B38" s="14">
        <v>0</v>
      </c>
      <c r="C38" s="14">
        <v>0</v>
      </c>
      <c r="D38" s="14">
        <v>0</v>
      </c>
      <c r="E38" s="14">
        <v>1</v>
      </c>
      <c r="F38" s="14">
        <v>0</v>
      </c>
      <c r="G38" s="14">
        <v>0</v>
      </c>
      <c r="H38" s="14">
        <v>1</v>
      </c>
      <c r="I38" s="14">
        <v>0</v>
      </c>
      <c r="J38" s="14"/>
      <c r="K38" s="1">
        <f t="array" ref="K38">MMULT(B38:I38,MMULT($B$12:$I$19,TRANSPOSE(B38:I38)))</f>
        <v>0</v>
      </c>
      <c r="L38" s="1">
        <f t="shared" si="3"/>
        <v>1</v>
      </c>
      <c r="M38" s="1" t="str">
        <f t="shared" si="2"/>
        <v/>
      </c>
    </row>
    <row r="39" spans="2:13" x14ac:dyDescent="0.5">
      <c r="B39" s="14">
        <v>0</v>
      </c>
      <c r="C39" s="14">
        <v>0</v>
      </c>
      <c r="D39" s="14">
        <v>0</v>
      </c>
      <c r="E39" s="14">
        <v>1</v>
      </c>
      <c r="F39" s="14">
        <v>0</v>
      </c>
      <c r="G39" s="14">
        <v>1</v>
      </c>
      <c r="H39" s="14">
        <v>0</v>
      </c>
      <c r="I39" s="14">
        <v>0</v>
      </c>
      <c r="J39" s="14"/>
      <c r="K39" s="1">
        <f t="array" ref="K39">MMULT(B39:I39,MMULT($B$12:$I$19,TRANSPOSE(B39:I39)))</f>
        <v>1</v>
      </c>
      <c r="L39" s="1">
        <f t="shared" si="3"/>
        <v>1</v>
      </c>
      <c r="M39" s="1" t="str">
        <f t="shared" si="2"/>
        <v/>
      </c>
    </row>
    <row r="40" spans="2:13" x14ac:dyDescent="0.5">
      <c r="B40" s="14">
        <v>0</v>
      </c>
      <c r="C40" s="14">
        <v>0</v>
      </c>
      <c r="D40" s="14">
        <v>0</v>
      </c>
      <c r="E40" s="14">
        <v>1</v>
      </c>
      <c r="F40" s="14">
        <v>1</v>
      </c>
      <c r="G40" s="14">
        <v>0</v>
      </c>
      <c r="H40" s="14">
        <v>0</v>
      </c>
      <c r="I40" s="14">
        <v>0</v>
      </c>
      <c r="J40" s="14"/>
      <c r="K40" s="1">
        <f t="array" ref="K40">MMULT(B40:I40,MMULT($B$12:$I$19,TRANSPOSE(B40:I40)))</f>
        <v>0</v>
      </c>
      <c r="L40" s="1">
        <f t="shared" si="3"/>
        <v>1</v>
      </c>
      <c r="M40" s="1" t="str">
        <f t="shared" si="2"/>
        <v/>
      </c>
    </row>
    <row r="41" spans="2:13" x14ac:dyDescent="0.5">
      <c r="B41" s="14">
        <v>0</v>
      </c>
      <c r="C41" s="14">
        <v>0</v>
      </c>
      <c r="D41" s="14">
        <v>1</v>
      </c>
      <c r="E41" s="14">
        <v>0</v>
      </c>
      <c r="F41" s="14">
        <v>0</v>
      </c>
      <c r="G41" s="14">
        <v>0</v>
      </c>
      <c r="H41" s="14">
        <v>0</v>
      </c>
      <c r="I41" s="14">
        <v>1</v>
      </c>
      <c r="J41" s="14"/>
      <c r="K41" s="1">
        <f t="array" ref="K41">MMULT(B41:I41,MMULT($B$12:$I$19,TRANSPOSE(B41:I41)))</f>
        <v>0</v>
      </c>
      <c r="L41" s="1">
        <f t="shared" si="3"/>
        <v>1</v>
      </c>
      <c r="M41" s="1" t="str">
        <f t="shared" si="2"/>
        <v/>
      </c>
    </row>
    <row r="42" spans="2:13" x14ac:dyDescent="0.5">
      <c r="B42" s="14">
        <v>0</v>
      </c>
      <c r="C42" s="14">
        <v>0</v>
      </c>
      <c r="D42" s="14">
        <v>1</v>
      </c>
      <c r="E42" s="14">
        <v>0</v>
      </c>
      <c r="F42" s="14">
        <v>0</v>
      </c>
      <c r="G42" s="14">
        <v>0</v>
      </c>
      <c r="H42" s="14">
        <v>1</v>
      </c>
      <c r="I42" s="14">
        <v>0</v>
      </c>
      <c r="J42" s="14"/>
      <c r="K42" s="1">
        <f t="array" ref="K42">MMULT(B42:I42,MMULT($B$12:$I$19,TRANSPOSE(B42:I42)))</f>
        <v>0</v>
      </c>
      <c r="L42" s="1">
        <f t="shared" si="3"/>
        <v>1</v>
      </c>
      <c r="M42" s="1" t="str">
        <f t="shared" si="2"/>
        <v/>
      </c>
    </row>
    <row r="43" spans="2:13" x14ac:dyDescent="0.5">
      <c r="B43" s="14">
        <v>0</v>
      </c>
      <c r="C43" s="14">
        <v>0</v>
      </c>
      <c r="D43" s="14">
        <v>1</v>
      </c>
      <c r="E43" s="14">
        <v>0</v>
      </c>
      <c r="F43" s="14">
        <v>0</v>
      </c>
      <c r="G43" s="14">
        <v>1</v>
      </c>
      <c r="H43" s="14">
        <v>0</v>
      </c>
      <c r="I43" s="14">
        <v>0</v>
      </c>
      <c r="J43" s="14"/>
      <c r="K43" s="1">
        <f t="array" ref="K43">MMULT(B43:I43,MMULT($B$12:$I$19,TRANSPOSE(B43:I43)))</f>
        <v>0</v>
      </c>
      <c r="L43" s="1">
        <f t="shared" si="3"/>
        <v>1</v>
      </c>
      <c r="M43" s="1" t="str">
        <f t="shared" si="2"/>
        <v/>
      </c>
    </row>
    <row r="44" spans="2:13" x14ac:dyDescent="0.5">
      <c r="B44" s="14">
        <v>0</v>
      </c>
      <c r="C44" s="14">
        <v>0</v>
      </c>
      <c r="D44" s="14">
        <v>1</v>
      </c>
      <c r="E44" s="14">
        <v>0</v>
      </c>
      <c r="F44" s="14">
        <v>1</v>
      </c>
      <c r="G44" s="14">
        <v>0</v>
      </c>
      <c r="H44" s="14">
        <v>0</v>
      </c>
      <c r="I44" s="14">
        <v>0</v>
      </c>
      <c r="J44" s="14"/>
      <c r="K44" s="1">
        <f t="array" ref="K44">MMULT(B44:I44,MMULT($B$12:$I$19,TRANSPOSE(B44:I44)))</f>
        <v>0</v>
      </c>
      <c r="L44" s="1">
        <f t="shared" si="3"/>
        <v>1</v>
      </c>
      <c r="M44" s="1" t="str">
        <f t="shared" si="2"/>
        <v/>
      </c>
    </row>
    <row r="45" spans="2:13" x14ac:dyDescent="0.5">
      <c r="B45" s="14">
        <v>0</v>
      </c>
      <c r="C45" s="14">
        <v>0</v>
      </c>
      <c r="D45" s="14">
        <v>1</v>
      </c>
      <c r="E45" s="14">
        <v>1</v>
      </c>
      <c r="F45" s="14">
        <v>0</v>
      </c>
      <c r="G45" s="14">
        <v>0</v>
      </c>
      <c r="H45" s="14">
        <v>0</v>
      </c>
      <c r="I45" s="14">
        <v>0</v>
      </c>
      <c r="J45" s="14"/>
      <c r="K45" s="1">
        <f t="array" ref="K45">MMULT(B45:I45,MMULT($B$12:$I$19,TRANSPOSE(B45:I45)))</f>
        <v>1</v>
      </c>
      <c r="L45" s="1">
        <f t="shared" si="3"/>
        <v>1</v>
      </c>
      <c r="M45" s="1" t="str">
        <f t="shared" si="2"/>
        <v/>
      </c>
    </row>
    <row r="46" spans="2:13" x14ac:dyDescent="0.5">
      <c r="B46" s="14">
        <v>0</v>
      </c>
      <c r="C46" s="14">
        <v>1</v>
      </c>
      <c r="D46" s="14">
        <v>0</v>
      </c>
      <c r="E46" s="14">
        <v>0</v>
      </c>
      <c r="F46" s="14">
        <v>0</v>
      </c>
      <c r="G46" s="14">
        <v>0</v>
      </c>
      <c r="H46" s="14">
        <v>0</v>
      </c>
      <c r="I46" s="14">
        <v>1</v>
      </c>
      <c r="J46" s="14"/>
      <c r="K46" s="1">
        <f t="array" ref="K46">MMULT(B46:I46,MMULT($B$12:$I$19,TRANSPOSE(B46:I46)))</f>
        <v>0</v>
      </c>
      <c r="L46" s="1">
        <f t="shared" si="3"/>
        <v>1</v>
      </c>
      <c r="M46" s="1" t="str">
        <f t="shared" si="2"/>
        <v/>
      </c>
    </row>
    <row r="47" spans="2:13" x14ac:dyDescent="0.5">
      <c r="B47" s="14">
        <v>0</v>
      </c>
      <c r="C47" s="14">
        <v>1</v>
      </c>
      <c r="D47" s="14">
        <v>0</v>
      </c>
      <c r="E47" s="14">
        <v>0</v>
      </c>
      <c r="F47" s="14">
        <v>0</v>
      </c>
      <c r="G47" s="14">
        <v>0</v>
      </c>
      <c r="H47" s="14">
        <v>1</v>
      </c>
      <c r="I47" s="14">
        <v>0</v>
      </c>
      <c r="J47" s="14"/>
      <c r="K47" s="1">
        <f t="array" ref="K47">MMULT(B47:I47,MMULT($B$12:$I$19,TRANSPOSE(B47:I47)))</f>
        <v>0</v>
      </c>
      <c r="L47" s="1">
        <f t="shared" si="3"/>
        <v>1</v>
      </c>
      <c r="M47" s="1" t="str">
        <f t="shared" si="2"/>
        <v/>
      </c>
    </row>
    <row r="48" spans="2:13" x14ac:dyDescent="0.5">
      <c r="B48" s="14">
        <v>0</v>
      </c>
      <c r="C48" s="14">
        <v>1</v>
      </c>
      <c r="D48" s="14">
        <v>0</v>
      </c>
      <c r="E48" s="14">
        <v>0</v>
      </c>
      <c r="F48" s="14">
        <v>0</v>
      </c>
      <c r="G48" s="14">
        <v>1</v>
      </c>
      <c r="H48" s="14">
        <v>0</v>
      </c>
      <c r="I48" s="14">
        <v>0</v>
      </c>
      <c r="J48" s="14"/>
      <c r="K48" s="1">
        <f t="array" ref="K48">MMULT(B48:I48,MMULT($B$12:$I$19,TRANSPOSE(B48:I48)))</f>
        <v>0</v>
      </c>
      <c r="L48" s="1">
        <f t="shared" si="3"/>
        <v>1</v>
      </c>
      <c r="M48" s="1" t="str">
        <f t="shared" si="2"/>
        <v/>
      </c>
    </row>
    <row r="49" spans="2:13" x14ac:dyDescent="0.5">
      <c r="B49" s="14">
        <v>0</v>
      </c>
      <c r="C49" s="14">
        <v>1</v>
      </c>
      <c r="D49" s="14">
        <v>0</v>
      </c>
      <c r="E49" s="14">
        <v>0</v>
      </c>
      <c r="F49" s="14">
        <v>1</v>
      </c>
      <c r="G49" s="14">
        <v>0</v>
      </c>
      <c r="H49" s="14">
        <v>0</v>
      </c>
      <c r="I49" s="14">
        <v>0</v>
      </c>
      <c r="J49" s="14"/>
      <c r="K49" s="1">
        <f t="array" ref="K49">MMULT(B49:I49,MMULT($B$12:$I$19,TRANSPOSE(B49:I49)))</f>
        <v>1</v>
      </c>
      <c r="L49" s="1">
        <f t="shared" si="3"/>
        <v>1</v>
      </c>
      <c r="M49" s="1" t="str">
        <f t="shared" si="2"/>
        <v/>
      </c>
    </row>
    <row r="50" spans="2:13" x14ac:dyDescent="0.5">
      <c r="B50" s="14">
        <v>0</v>
      </c>
      <c r="C50" s="14">
        <v>1</v>
      </c>
      <c r="D50" s="14">
        <v>0</v>
      </c>
      <c r="E50" s="14">
        <v>1</v>
      </c>
      <c r="F50" s="14">
        <v>0</v>
      </c>
      <c r="G50" s="14">
        <v>0</v>
      </c>
      <c r="H50" s="14">
        <v>0</v>
      </c>
      <c r="I50" s="14">
        <v>0</v>
      </c>
      <c r="J50" s="14"/>
      <c r="K50" s="1">
        <f t="array" ref="K50">MMULT(B50:I50,MMULT($B$12:$I$19,TRANSPOSE(B50:I50)))</f>
        <v>0</v>
      </c>
      <c r="L50" s="1">
        <f t="shared" si="3"/>
        <v>1</v>
      </c>
      <c r="M50" s="1" t="str">
        <f t="shared" si="2"/>
        <v/>
      </c>
    </row>
    <row r="51" spans="2:13" x14ac:dyDescent="0.5">
      <c r="B51" s="14">
        <v>0</v>
      </c>
      <c r="C51" s="14">
        <v>1</v>
      </c>
      <c r="D51" s="14">
        <v>1</v>
      </c>
      <c r="E51" s="14">
        <v>0</v>
      </c>
      <c r="F51" s="14">
        <v>0</v>
      </c>
      <c r="G51" s="14">
        <v>0</v>
      </c>
      <c r="H51" s="14">
        <v>0</v>
      </c>
      <c r="I51" s="14">
        <v>0</v>
      </c>
      <c r="J51" s="14"/>
      <c r="K51" s="1">
        <f t="array" ref="K51">MMULT(B51:I51,MMULT($B$12:$I$19,TRANSPOSE(B51:I51)))</f>
        <v>0</v>
      </c>
      <c r="L51" s="1">
        <f t="shared" si="3"/>
        <v>1</v>
      </c>
      <c r="M51" s="1" t="str">
        <f t="shared" si="2"/>
        <v/>
      </c>
    </row>
    <row r="52" spans="2:13" x14ac:dyDescent="0.5">
      <c r="B52" s="14">
        <v>1</v>
      </c>
      <c r="C52" s="14">
        <v>0</v>
      </c>
      <c r="D52" s="14">
        <v>0</v>
      </c>
      <c r="E52" s="14">
        <v>0</v>
      </c>
      <c r="F52" s="14">
        <v>0</v>
      </c>
      <c r="G52" s="14">
        <v>0</v>
      </c>
      <c r="H52" s="14">
        <v>0</v>
      </c>
      <c r="I52" s="14">
        <v>1</v>
      </c>
      <c r="J52" s="14"/>
      <c r="K52" s="1">
        <f t="array" ref="K52">MMULT(B52:I52,MMULT($B$12:$I$19,TRANSPOSE(B52:I52)))</f>
        <v>0</v>
      </c>
      <c r="L52" s="1">
        <f t="shared" si="3"/>
        <v>1</v>
      </c>
      <c r="M52" s="1" t="str">
        <f t="shared" si="2"/>
        <v/>
      </c>
    </row>
    <row r="53" spans="2:13" x14ac:dyDescent="0.5">
      <c r="B53" s="14">
        <v>1</v>
      </c>
      <c r="C53" s="14">
        <v>0</v>
      </c>
      <c r="D53" s="14">
        <v>0</v>
      </c>
      <c r="E53" s="14">
        <v>0</v>
      </c>
      <c r="F53" s="14">
        <v>0</v>
      </c>
      <c r="G53" s="14">
        <v>0</v>
      </c>
      <c r="H53" s="14">
        <v>1</v>
      </c>
      <c r="I53" s="14">
        <v>0</v>
      </c>
      <c r="J53" s="14"/>
      <c r="K53" s="1">
        <f t="array" ref="K53">MMULT(B53:I53,MMULT($B$12:$I$19,TRANSPOSE(B53:I53)))</f>
        <v>0</v>
      </c>
      <c r="L53" s="1">
        <f t="shared" si="3"/>
        <v>1</v>
      </c>
      <c r="M53" s="1" t="str">
        <f t="shared" si="2"/>
        <v/>
      </c>
    </row>
    <row r="54" spans="2:13" x14ac:dyDescent="0.5">
      <c r="B54" s="14">
        <v>1</v>
      </c>
      <c r="C54" s="14">
        <v>0</v>
      </c>
      <c r="D54" s="14">
        <v>0</v>
      </c>
      <c r="E54" s="14">
        <v>0</v>
      </c>
      <c r="F54" s="14">
        <v>0</v>
      </c>
      <c r="G54" s="14">
        <v>1</v>
      </c>
      <c r="H54" s="14">
        <v>0</v>
      </c>
      <c r="I54" s="14">
        <v>0</v>
      </c>
      <c r="J54" s="14"/>
      <c r="K54" s="1">
        <f t="array" ref="K54">MMULT(B54:I54,MMULT($B$12:$I$19,TRANSPOSE(B54:I54)))</f>
        <v>0</v>
      </c>
      <c r="L54" s="1">
        <f t="shared" si="3"/>
        <v>1</v>
      </c>
      <c r="M54" s="1" t="str">
        <f t="shared" si="2"/>
        <v/>
      </c>
    </row>
    <row r="55" spans="2:13" x14ac:dyDescent="0.5">
      <c r="B55" s="14">
        <v>1</v>
      </c>
      <c r="C55" s="14">
        <v>0</v>
      </c>
      <c r="D55" s="14">
        <v>0</v>
      </c>
      <c r="E55" s="14">
        <v>0</v>
      </c>
      <c r="F55" s="14">
        <v>1</v>
      </c>
      <c r="G55" s="14">
        <v>0</v>
      </c>
      <c r="H55" s="14">
        <v>0</v>
      </c>
      <c r="I55" s="14">
        <v>0</v>
      </c>
      <c r="J55" s="14"/>
      <c r="K55" s="1">
        <f t="array" ref="K55">MMULT(B55:I55,MMULT($B$12:$I$19,TRANSPOSE(B55:I55)))</f>
        <v>0</v>
      </c>
      <c r="L55" s="1">
        <f t="shared" si="3"/>
        <v>1</v>
      </c>
      <c r="M55" s="1" t="str">
        <f t="shared" si="2"/>
        <v/>
      </c>
    </row>
    <row r="56" spans="2:13" x14ac:dyDescent="0.5">
      <c r="B56" s="14">
        <v>1</v>
      </c>
      <c r="C56" s="14">
        <v>0</v>
      </c>
      <c r="D56" s="14">
        <v>0</v>
      </c>
      <c r="E56" s="14">
        <v>1</v>
      </c>
      <c r="F56" s="14">
        <v>0</v>
      </c>
      <c r="G56" s="14">
        <v>0</v>
      </c>
      <c r="H56" s="14">
        <v>0</v>
      </c>
      <c r="I56" s="14">
        <v>0</v>
      </c>
      <c r="J56" s="14"/>
      <c r="K56" s="1">
        <f t="array" ref="K56">MMULT(B56:I56,MMULT($B$12:$I$19,TRANSPOSE(B56:I56)))</f>
        <v>0</v>
      </c>
      <c r="L56" s="1">
        <f t="shared" si="3"/>
        <v>1</v>
      </c>
      <c r="M56" s="1" t="str">
        <f t="shared" si="2"/>
        <v/>
      </c>
    </row>
    <row r="57" spans="2:13" x14ac:dyDescent="0.5">
      <c r="B57" s="14">
        <v>1</v>
      </c>
      <c r="C57" s="14">
        <v>0</v>
      </c>
      <c r="D57" s="14">
        <v>1</v>
      </c>
      <c r="E57" s="14">
        <v>0</v>
      </c>
      <c r="F57" s="14">
        <v>0</v>
      </c>
      <c r="G57" s="14">
        <v>0</v>
      </c>
      <c r="H57" s="14">
        <v>0</v>
      </c>
      <c r="I57" s="14">
        <v>0</v>
      </c>
      <c r="J57" s="14"/>
      <c r="K57" s="1">
        <f t="array" ref="K57">MMULT(B57:I57,MMULT($B$12:$I$19,TRANSPOSE(B57:I57)))</f>
        <v>1</v>
      </c>
      <c r="L57" s="1">
        <f t="shared" si="3"/>
        <v>1</v>
      </c>
      <c r="M57" s="1" t="str">
        <f t="shared" si="2"/>
        <v/>
      </c>
    </row>
    <row r="58" spans="2:13" x14ac:dyDescent="0.5">
      <c r="B58" s="14">
        <v>1</v>
      </c>
      <c r="C58" s="14">
        <v>1</v>
      </c>
      <c r="D58" s="14">
        <v>0</v>
      </c>
      <c r="E58" s="14">
        <v>0</v>
      </c>
      <c r="F58" s="14">
        <v>0</v>
      </c>
      <c r="G58" s="14">
        <v>0</v>
      </c>
      <c r="H58" s="14">
        <v>0</v>
      </c>
      <c r="I58" s="14">
        <v>0</v>
      </c>
      <c r="J58" s="14"/>
      <c r="K58" s="1">
        <f t="array" ref="K58">MMULT(B58:I58,MMULT($B$12:$I$19,TRANSPOSE(B58:I58)))</f>
        <v>1</v>
      </c>
      <c r="L58" s="1">
        <f t="shared" si="3"/>
        <v>1</v>
      </c>
      <c r="M58" s="1" t="str">
        <f t="shared" si="2"/>
        <v/>
      </c>
    </row>
    <row r="59" spans="2:13" x14ac:dyDescent="0.5">
      <c r="B59" s="14">
        <v>0</v>
      </c>
      <c r="C59" s="14">
        <v>0</v>
      </c>
      <c r="D59" s="14">
        <v>0</v>
      </c>
      <c r="E59" s="14">
        <v>0</v>
      </c>
      <c r="F59" s="14">
        <v>0</v>
      </c>
      <c r="G59" s="14">
        <v>1</v>
      </c>
      <c r="H59" s="14">
        <v>1</v>
      </c>
      <c r="I59" s="14">
        <v>1</v>
      </c>
      <c r="J59" s="14"/>
      <c r="K59" s="1">
        <f t="array" ref="K59">MMULT(B59:I59,MMULT($B$12:$I$19,TRANSPOSE(B59:I59)))</f>
        <v>2</v>
      </c>
      <c r="L59" s="1">
        <f t="shared" si="3"/>
        <v>2</v>
      </c>
      <c r="M59" s="1" t="str">
        <f t="shared" si="2"/>
        <v/>
      </c>
    </row>
    <row r="60" spans="2:13" x14ac:dyDescent="0.5">
      <c r="B60" s="14">
        <v>0</v>
      </c>
      <c r="C60" s="14">
        <v>0</v>
      </c>
      <c r="D60" s="14">
        <v>0</v>
      </c>
      <c r="E60" s="14">
        <v>0</v>
      </c>
      <c r="F60" s="14">
        <v>1</v>
      </c>
      <c r="G60" s="14">
        <v>0</v>
      </c>
      <c r="H60" s="14">
        <v>1</v>
      </c>
      <c r="I60" s="14">
        <v>1</v>
      </c>
      <c r="J60" s="14"/>
      <c r="K60" s="1">
        <f t="array" ref="K60">MMULT(B60:I60,MMULT($B$12:$I$19,TRANSPOSE(B60:I60)))</f>
        <v>2</v>
      </c>
      <c r="L60" s="1">
        <f t="shared" si="3"/>
        <v>2</v>
      </c>
      <c r="M60" s="1" t="str">
        <f t="shared" si="2"/>
        <v/>
      </c>
    </row>
    <row r="61" spans="2:13" x14ac:dyDescent="0.5">
      <c r="B61" s="14">
        <v>0</v>
      </c>
      <c r="C61" s="14">
        <v>0</v>
      </c>
      <c r="D61" s="14">
        <v>0</v>
      </c>
      <c r="E61" s="14">
        <v>0</v>
      </c>
      <c r="F61" s="14">
        <v>1</v>
      </c>
      <c r="G61" s="14">
        <v>1</v>
      </c>
      <c r="H61" s="14">
        <v>0</v>
      </c>
      <c r="I61" s="14">
        <v>1</v>
      </c>
      <c r="J61" s="14"/>
      <c r="K61" s="1">
        <f t="array" ref="K61">MMULT(B61:I61,MMULT($B$12:$I$19,TRANSPOSE(B61:I61)))</f>
        <v>1</v>
      </c>
      <c r="L61" s="1">
        <f t="shared" si="3"/>
        <v>2</v>
      </c>
      <c r="M61" s="1" t="str">
        <f t="shared" si="2"/>
        <v/>
      </c>
    </row>
    <row r="62" spans="2:13" x14ac:dyDescent="0.5">
      <c r="B62" s="14">
        <v>0</v>
      </c>
      <c r="C62" s="14">
        <v>0</v>
      </c>
      <c r="D62" s="14">
        <v>0</v>
      </c>
      <c r="E62" s="14">
        <v>0</v>
      </c>
      <c r="F62" s="14">
        <v>1</v>
      </c>
      <c r="G62" s="14">
        <v>1</v>
      </c>
      <c r="H62" s="14">
        <v>1</v>
      </c>
      <c r="I62" s="14">
        <v>0</v>
      </c>
      <c r="J62" s="14"/>
      <c r="K62" s="1">
        <f t="array" ref="K62">MMULT(B62:I62,MMULT($B$12:$I$19,TRANSPOSE(B62:I62)))</f>
        <v>1</v>
      </c>
      <c r="L62" s="1">
        <f t="shared" si="3"/>
        <v>2</v>
      </c>
      <c r="M62" s="1" t="str">
        <f t="shared" si="2"/>
        <v/>
      </c>
    </row>
    <row r="63" spans="2:13" x14ac:dyDescent="0.5">
      <c r="B63" s="14">
        <v>0</v>
      </c>
      <c r="C63" s="14">
        <v>0</v>
      </c>
      <c r="D63" s="14">
        <v>0</v>
      </c>
      <c r="E63" s="14">
        <v>1</v>
      </c>
      <c r="F63" s="14">
        <v>0</v>
      </c>
      <c r="G63" s="14">
        <v>0</v>
      </c>
      <c r="H63" s="14">
        <v>1</v>
      </c>
      <c r="I63" s="14">
        <v>1</v>
      </c>
      <c r="J63" s="14"/>
      <c r="K63" s="1">
        <f t="array" ref="K63">MMULT(B63:I63,MMULT($B$12:$I$19,TRANSPOSE(B63:I63)))</f>
        <v>1</v>
      </c>
      <c r="L63" s="1">
        <f t="shared" si="3"/>
        <v>2</v>
      </c>
      <c r="M63" s="1" t="str">
        <f t="shared" si="2"/>
        <v/>
      </c>
    </row>
    <row r="64" spans="2:13" x14ac:dyDescent="0.5">
      <c r="B64" s="14">
        <v>0</v>
      </c>
      <c r="C64" s="14">
        <v>0</v>
      </c>
      <c r="D64" s="14">
        <v>0</v>
      </c>
      <c r="E64" s="14">
        <v>1</v>
      </c>
      <c r="F64" s="14">
        <v>0</v>
      </c>
      <c r="G64" s="14">
        <v>1</v>
      </c>
      <c r="H64" s="14">
        <v>0</v>
      </c>
      <c r="I64" s="14">
        <v>1</v>
      </c>
      <c r="J64" s="14"/>
      <c r="K64" s="1">
        <f t="array" ref="K64">MMULT(B64:I64,MMULT($B$12:$I$19,TRANSPOSE(B64:I64)))</f>
        <v>2</v>
      </c>
      <c r="L64" s="1">
        <f t="shared" si="3"/>
        <v>2</v>
      </c>
      <c r="M64" s="1" t="str">
        <f t="shared" si="2"/>
        <v/>
      </c>
    </row>
    <row r="65" spans="2:13" x14ac:dyDescent="0.5">
      <c r="B65" s="14">
        <v>0</v>
      </c>
      <c r="C65" s="14">
        <v>0</v>
      </c>
      <c r="D65" s="14">
        <v>0</v>
      </c>
      <c r="E65" s="14">
        <v>1</v>
      </c>
      <c r="F65" s="14">
        <v>0</v>
      </c>
      <c r="G65" s="14">
        <v>1</v>
      </c>
      <c r="H65" s="14">
        <v>1</v>
      </c>
      <c r="I65" s="14">
        <v>0</v>
      </c>
      <c r="J65" s="14"/>
      <c r="K65" s="1">
        <f t="array" ref="K65">MMULT(B65:I65,MMULT($B$12:$I$19,TRANSPOSE(B65:I65)))</f>
        <v>1</v>
      </c>
      <c r="L65" s="1">
        <f t="shared" si="3"/>
        <v>2</v>
      </c>
      <c r="M65" s="1" t="str">
        <f t="shared" si="2"/>
        <v/>
      </c>
    </row>
    <row r="66" spans="2:13" x14ac:dyDescent="0.5">
      <c r="B66" s="14">
        <v>0</v>
      </c>
      <c r="C66" s="14">
        <v>0</v>
      </c>
      <c r="D66" s="14">
        <v>0</v>
      </c>
      <c r="E66" s="14">
        <v>1</v>
      </c>
      <c r="F66" s="14">
        <v>1</v>
      </c>
      <c r="G66" s="14">
        <v>0</v>
      </c>
      <c r="H66" s="14">
        <v>0</v>
      </c>
      <c r="I66" s="14">
        <v>1</v>
      </c>
      <c r="J66" s="14"/>
      <c r="K66" s="1">
        <f t="array" ref="K66">MMULT(B66:I66,MMULT($B$12:$I$19,TRANSPOSE(B66:I66)))</f>
        <v>0</v>
      </c>
      <c r="L66" s="1">
        <f t="shared" si="3"/>
        <v>2</v>
      </c>
      <c r="M66" s="1" t="str">
        <f t="shared" si="2"/>
        <v/>
      </c>
    </row>
    <row r="67" spans="2:13" x14ac:dyDescent="0.5">
      <c r="B67" s="14">
        <v>0</v>
      </c>
      <c r="C67" s="14">
        <v>0</v>
      </c>
      <c r="D67" s="14">
        <v>0</v>
      </c>
      <c r="E67" s="14">
        <v>1</v>
      </c>
      <c r="F67" s="14">
        <v>1</v>
      </c>
      <c r="G67" s="14">
        <v>0</v>
      </c>
      <c r="H67" s="14">
        <v>1</v>
      </c>
      <c r="I67" s="14">
        <v>0</v>
      </c>
      <c r="J67" s="14"/>
      <c r="K67" s="1">
        <f t="array" ref="K67">MMULT(B67:I67,MMULT($B$12:$I$19,TRANSPOSE(B67:I67)))</f>
        <v>1</v>
      </c>
      <c r="L67" s="1">
        <f t="shared" si="3"/>
        <v>2</v>
      </c>
      <c r="M67" s="1" t="str">
        <f t="shared" si="2"/>
        <v/>
      </c>
    </row>
    <row r="68" spans="2:13" x14ac:dyDescent="0.5">
      <c r="B68" s="14">
        <v>0</v>
      </c>
      <c r="C68" s="14">
        <v>0</v>
      </c>
      <c r="D68" s="14">
        <v>0</v>
      </c>
      <c r="E68" s="14">
        <v>1</v>
      </c>
      <c r="F68" s="14">
        <v>1</v>
      </c>
      <c r="G68" s="14">
        <v>1</v>
      </c>
      <c r="H68" s="14">
        <v>0</v>
      </c>
      <c r="I68" s="14">
        <v>0</v>
      </c>
      <c r="J68" s="14"/>
      <c r="K68" s="1">
        <f t="array" ref="K68">MMULT(B68:I68,MMULT($B$12:$I$19,TRANSPOSE(B68:I68)))</f>
        <v>1</v>
      </c>
      <c r="L68" s="1">
        <f t="shared" si="3"/>
        <v>2</v>
      </c>
      <c r="M68" s="1" t="str">
        <f t="shared" si="2"/>
        <v/>
      </c>
    </row>
    <row r="69" spans="2:13" x14ac:dyDescent="0.5">
      <c r="B69" s="14">
        <v>0</v>
      </c>
      <c r="C69" s="14">
        <v>0</v>
      </c>
      <c r="D69" s="14">
        <v>1</v>
      </c>
      <c r="E69" s="14">
        <v>0</v>
      </c>
      <c r="F69" s="14">
        <v>0</v>
      </c>
      <c r="G69" s="14">
        <v>0</v>
      </c>
      <c r="H69" s="14">
        <v>1</v>
      </c>
      <c r="I69" s="14">
        <v>1</v>
      </c>
      <c r="J69" s="14"/>
      <c r="K69" s="1">
        <f t="array" ref="K69">MMULT(B69:I69,MMULT($B$12:$I$19,TRANSPOSE(B69:I69)))</f>
        <v>1</v>
      </c>
      <c r="L69" s="1">
        <f t="shared" si="3"/>
        <v>2</v>
      </c>
      <c r="M69" s="1" t="str">
        <f t="shared" si="2"/>
        <v/>
      </c>
    </row>
    <row r="70" spans="2:13" x14ac:dyDescent="0.5">
      <c r="B70" s="14">
        <v>0</v>
      </c>
      <c r="C70" s="14">
        <v>0</v>
      </c>
      <c r="D70" s="14">
        <v>1</v>
      </c>
      <c r="E70" s="14">
        <v>0</v>
      </c>
      <c r="F70" s="14">
        <v>0</v>
      </c>
      <c r="G70" s="14">
        <v>1</v>
      </c>
      <c r="H70" s="14">
        <v>0</v>
      </c>
      <c r="I70" s="14">
        <v>1</v>
      </c>
      <c r="J70" s="14"/>
      <c r="K70" s="1">
        <f t="array" ref="K70">MMULT(B70:I70,MMULT($B$12:$I$19,TRANSPOSE(B70:I70)))</f>
        <v>1</v>
      </c>
      <c r="L70" s="1">
        <f t="shared" si="3"/>
        <v>2</v>
      </c>
      <c r="M70" s="1" t="str">
        <f t="shared" si="2"/>
        <v/>
      </c>
    </row>
    <row r="71" spans="2:13" x14ac:dyDescent="0.5">
      <c r="B71" s="14">
        <v>0</v>
      </c>
      <c r="C71" s="14">
        <v>0</v>
      </c>
      <c r="D71" s="14">
        <v>1</v>
      </c>
      <c r="E71" s="14">
        <v>0</v>
      </c>
      <c r="F71" s="14">
        <v>0</v>
      </c>
      <c r="G71" s="14">
        <v>1</v>
      </c>
      <c r="H71" s="14">
        <v>1</v>
      </c>
      <c r="I71" s="14">
        <v>0</v>
      </c>
      <c r="J71" s="14"/>
      <c r="K71" s="1">
        <f t="array" ref="K71">MMULT(B71:I71,MMULT($B$12:$I$19,TRANSPOSE(B71:I71)))</f>
        <v>0</v>
      </c>
      <c r="L71" s="1">
        <f t="shared" si="3"/>
        <v>2</v>
      </c>
      <c r="M71" s="1" t="str">
        <f t="shared" si="2"/>
        <v/>
      </c>
    </row>
    <row r="72" spans="2:13" x14ac:dyDescent="0.5">
      <c r="B72" s="14">
        <v>0</v>
      </c>
      <c r="C72" s="14">
        <v>0</v>
      </c>
      <c r="D72" s="14">
        <v>1</v>
      </c>
      <c r="E72" s="14">
        <v>0</v>
      </c>
      <c r="F72" s="14">
        <v>1</v>
      </c>
      <c r="G72" s="14">
        <v>0</v>
      </c>
      <c r="H72" s="14">
        <v>0</v>
      </c>
      <c r="I72" s="14">
        <v>1</v>
      </c>
      <c r="J72" s="14"/>
      <c r="K72" s="1">
        <f t="array" ref="K72">MMULT(B72:I72,MMULT($B$12:$I$19,TRANSPOSE(B72:I72)))</f>
        <v>0</v>
      </c>
      <c r="L72" s="1">
        <f t="shared" si="3"/>
        <v>2</v>
      </c>
      <c r="M72" s="1" t="str">
        <f t="shared" si="2"/>
        <v/>
      </c>
    </row>
    <row r="73" spans="2:13" x14ac:dyDescent="0.5">
      <c r="B73" s="14">
        <v>0</v>
      </c>
      <c r="C73" s="14">
        <v>0</v>
      </c>
      <c r="D73" s="14">
        <v>1</v>
      </c>
      <c r="E73" s="14">
        <v>0</v>
      </c>
      <c r="F73" s="14">
        <v>1</v>
      </c>
      <c r="G73" s="14">
        <v>0</v>
      </c>
      <c r="H73" s="14">
        <v>1</v>
      </c>
      <c r="I73" s="14">
        <v>0</v>
      </c>
      <c r="J73" s="14"/>
      <c r="K73" s="1">
        <f t="array" ref="K73">MMULT(B73:I73,MMULT($B$12:$I$19,TRANSPOSE(B73:I73)))</f>
        <v>1</v>
      </c>
      <c r="L73" s="1">
        <f t="shared" si="3"/>
        <v>2</v>
      </c>
      <c r="M73" s="1" t="str">
        <f t="shared" si="2"/>
        <v/>
      </c>
    </row>
    <row r="74" spans="2:13" x14ac:dyDescent="0.5">
      <c r="B74" s="14">
        <v>0</v>
      </c>
      <c r="C74" s="14">
        <v>0</v>
      </c>
      <c r="D74" s="14">
        <v>1</v>
      </c>
      <c r="E74" s="14">
        <v>0</v>
      </c>
      <c r="F74" s="14">
        <v>1</v>
      </c>
      <c r="G74" s="14">
        <v>1</v>
      </c>
      <c r="H74" s="14">
        <v>0</v>
      </c>
      <c r="I74" s="14">
        <v>0</v>
      </c>
      <c r="J74" s="14"/>
      <c r="K74" s="1">
        <f t="array" ref="K74">MMULT(B74:I74,MMULT($B$12:$I$19,TRANSPOSE(B74:I74)))</f>
        <v>0</v>
      </c>
      <c r="L74" s="1">
        <f t="shared" si="3"/>
        <v>2</v>
      </c>
      <c r="M74" s="1" t="str">
        <f t="shared" si="2"/>
        <v/>
      </c>
    </row>
    <row r="75" spans="2:13" x14ac:dyDescent="0.5">
      <c r="B75" s="14">
        <v>0</v>
      </c>
      <c r="C75" s="14">
        <v>0</v>
      </c>
      <c r="D75" s="14">
        <v>1</v>
      </c>
      <c r="E75" s="14">
        <v>1</v>
      </c>
      <c r="F75" s="14">
        <v>0</v>
      </c>
      <c r="G75" s="14">
        <v>0</v>
      </c>
      <c r="H75" s="14">
        <v>0</v>
      </c>
      <c r="I75" s="14">
        <v>1</v>
      </c>
      <c r="J75" s="14"/>
      <c r="K75" s="1">
        <f t="array" ref="K75">MMULT(B75:I75,MMULT($B$12:$I$19,TRANSPOSE(B75:I75)))</f>
        <v>1</v>
      </c>
      <c r="L75" s="1">
        <f t="shared" si="3"/>
        <v>2</v>
      </c>
      <c r="M75" s="1" t="str">
        <f t="shared" si="2"/>
        <v/>
      </c>
    </row>
    <row r="76" spans="2:13" x14ac:dyDescent="0.5">
      <c r="B76" s="14">
        <v>0</v>
      </c>
      <c r="C76" s="14">
        <v>0</v>
      </c>
      <c r="D76" s="14">
        <v>1</v>
      </c>
      <c r="E76" s="14">
        <v>1</v>
      </c>
      <c r="F76" s="14">
        <v>0</v>
      </c>
      <c r="G76" s="14">
        <v>0</v>
      </c>
      <c r="H76" s="14">
        <v>1</v>
      </c>
      <c r="I76" s="14">
        <v>0</v>
      </c>
      <c r="J76" s="14"/>
      <c r="K76" s="1">
        <f t="array" ref="K76">MMULT(B76:I76,MMULT($B$12:$I$19,TRANSPOSE(B76:I76)))</f>
        <v>1</v>
      </c>
      <c r="L76" s="1">
        <f t="shared" si="3"/>
        <v>2</v>
      </c>
      <c r="M76" s="1" t="str">
        <f t="shared" si="2"/>
        <v/>
      </c>
    </row>
    <row r="77" spans="2:13" x14ac:dyDescent="0.5">
      <c r="B77" s="14">
        <v>0</v>
      </c>
      <c r="C77" s="14">
        <v>0</v>
      </c>
      <c r="D77" s="14">
        <v>1</v>
      </c>
      <c r="E77" s="14">
        <v>1</v>
      </c>
      <c r="F77" s="14">
        <v>0</v>
      </c>
      <c r="G77" s="14">
        <v>1</v>
      </c>
      <c r="H77" s="14">
        <v>0</v>
      </c>
      <c r="I77" s="14">
        <v>0</v>
      </c>
      <c r="J77" s="14"/>
      <c r="K77" s="1">
        <f t="array" ref="K77">MMULT(B77:I77,MMULT($B$12:$I$19,TRANSPOSE(B77:I77)))</f>
        <v>2</v>
      </c>
      <c r="L77" s="1">
        <f t="shared" si="3"/>
        <v>2</v>
      </c>
      <c r="M77" s="1" t="str">
        <f t="shared" si="2"/>
        <v/>
      </c>
    </row>
    <row r="78" spans="2:13" x14ac:dyDescent="0.5">
      <c r="B78" s="14">
        <v>0</v>
      </c>
      <c r="C78" s="14">
        <v>0</v>
      </c>
      <c r="D78" s="14">
        <v>1</v>
      </c>
      <c r="E78" s="14">
        <v>1</v>
      </c>
      <c r="F78" s="14">
        <v>1</v>
      </c>
      <c r="G78" s="14">
        <v>0</v>
      </c>
      <c r="H78" s="14">
        <v>0</v>
      </c>
      <c r="I78" s="14">
        <v>0</v>
      </c>
      <c r="J78" s="14"/>
      <c r="K78" s="1">
        <f t="array" ref="K78">MMULT(B78:I78,MMULT($B$12:$I$19,TRANSPOSE(B78:I78)))</f>
        <v>1</v>
      </c>
      <c r="L78" s="1">
        <f t="shared" si="3"/>
        <v>2</v>
      </c>
      <c r="M78" s="1" t="str">
        <f t="shared" si="2"/>
        <v/>
      </c>
    </row>
    <row r="79" spans="2:13" x14ac:dyDescent="0.5">
      <c r="B79" s="14">
        <v>0</v>
      </c>
      <c r="C79" s="14">
        <v>1</v>
      </c>
      <c r="D79" s="14">
        <v>0</v>
      </c>
      <c r="E79" s="14">
        <v>0</v>
      </c>
      <c r="F79" s="14">
        <v>0</v>
      </c>
      <c r="G79" s="14">
        <v>0</v>
      </c>
      <c r="H79" s="14">
        <v>1</v>
      </c>
      <c r="I79" s="14">
        <v>1</v>
      </c>
      <c r="J79" s="14"/>
      <c r="K79" s="1">
        <f t="array" ref="K79">MMULT(B79:I79,MMULT($B$12:$I$19,TRANSPOSE(B79:I79)))</f>
        <v>1</v>
      </c>
      <c r="L79" s="1">
        <f t="shared" si="3"/>
        <v>2</v>
      </c>
      <c r="M79" s="1" t="str">
        <f t="shared" si="2"/>
        <v/>
      </c>
    </row>
    <row r="80" spans="2:13" x14ac:dyDescent="0.5">
      <c r="B80" s="14">
        <v>0</v>
      </c>
      <c r="C80" s="14">
        <v>1</v>
      </c>
      <c r="D80" s="14">
        <v>0</v>
      </c>
      <c r="E80" s="14">
        <v>0</v>
      </c>
      <c r="F80" s="14">
        <v>0</v>
      </c>
      <c r="G80" s="14">
        <v>1</v>
      </c>
      <c r="H80" s="14">
        <v>0</v>
      </c>
      <c r="I80" s="14">
        <v>1</v>
      </c>
      <c r="J80" s="14"/>
      <c r="K80" s="1">
        <f t="array" ref="K80">MMULT(B80:I80,MMULT($B$12:$I$19,TRANSPOSE(B80:I80)))</f>
        <v>1</v>
      </c>
      <c r="L80" s="1">
        <f t="shared" si="3"/>
        <v>2</v>
      </c>
      <c r="M80" s="1" t="str">
        <f t="shared" si="2"/>
        <v/>
      </c>
    </row>
    <row r="81" spans="2:13" x14ac:dyDescent="0.5">
      <c r="B81" s="14">
        <v>0</v>
      </c>
      <c r="C81" s="14">
        <v>1</v>
      </c>
      <c r="D81" s="14">
        <v>0</v>
      </c>
      <c r="E81" s="14">
        <v>0</v>
      </c>
      <c r="F81" s="14">
        <v>0</v>
      </c>
      <c r="G81" s="14">
        <v>1</v>
      </c>
      <c r="H81" s="14">
        <v>1</v>
      </c>
      <c r="I81" s="14">
        <v>0</v>
      </c>
      <c r="J81" s="14"/>
      <c r="K81" s="1">
        <f t="array" ref="K81">MMULT(B81:I81,MMULT($B$12:$I$19,TRANSPOSE(B81:I81)))</f>
        <v>0</v>
      </c>
      <c r="L81" s="1">
        <f t="shared" si="3"/>
        <v>2</v>
      </c>
      <c r="M81" s="1" t="str">
        <f t="shared" si="2"/>
        <v/>
      </c>
    </row>
    <row r="82" spans="2:13" x14ac:dyDescent="0.5">
      <c r="B82" s="14">
        <v>0</v>
      </c>
      <c r="C82" s="14">
        <v>1</v>
      </c>
      <c r="D82" s="14">
        <v>0</v>
      </c>
      <c r="E82" s="14">
        <v>0</v>
      </c>
      <c r="F82" s="14">
        <v>1</v>
      </c>
      <c r="G82" s="14">
        <v>0</v>
      </c>
      <c r="H82" s="14">
        <v>0</v>
      </c>
      <c r="I82" s="14">
        <v>1</v>
      </c>
      <c r="J82" s="14"/>
      <c r="K82" s="1">
        <f t="array" ref="K82">MMULT(B82:I82,MMULT($B$12:$I$19,TRANSPOSE(B82:I82)))</f>
        <v>1</v>
      </c>
      <c r="L82" s="1">
        <f t="shared" si="3"/>
        <v>2</v>
      </c>
      <c r="M82" s="1" t="str">
        <f t="shared" si="2"/>
        <v/>
      </c>
    </row>
    <row r="83" spans="2:13" x14ac:dyDescent="0.5">
      <c r="B83" s="14">
        <v>0</v>
      </c>
      <c r="C83" s="14">
        <v>1</v>
      </c>
      <c r="D83" s="14">
        <v>0</v>
      </c>
      <c r="E83" s="14">
        <v>0</v>
      </c>
      <c r="F83" s="14">
        <v>1</v>
      </c>
      <c r="G83" s="14">
        <v>0</v>
      </c>
      <c r="H83" s="14">
        <v>1</v>
      </c>
      <c r="I83" s="14">
        <v>0</v>
      </c>
      <c r="J83" s="14"/>
      <c r="K83" s="1">
        <f t="array" ref="K83">MMULT(B83:I83,MMULT($B$12:$I$19,TRANSPOSE(B83:I83)))</f>
        <v>2</v>
      </c>
      <c r="L83" s="1">
        <f t="shared" si="3"/>
        <v>2</v>
      </c>
      <c r="M83" s="1" t="str">
        <f t="shared" si="2"/>
        <v/>
      </c>
    </row>
    <row r="84" spans="2:13" x14ac:dyDescent="0.5">
      <c r="B84" s="14">
        <v>0</v>
      </c>
      <c r="C84" s="14">
        <v>1</v>
      </c>
      <c r="D84" s="14">
        <v>0</v>
      </c>
      <c r="E84" s="14">
        <v>0</v>
      </c>
      <c r="F84" s="14">
        <v>1</v>
      </c>
      <c r="G84" s="14">
        <v>1</v>
      </c>
      <c r="H84" s="14">
        <v>0</v>
      </c>
      <c r="I84" s="14">
        <v>0</v>
      </c>
      <c r="J84" s="14"/>
      <c r="K84" s="1">
        <f t="array" ref="K84">MMULT(B84:I84,MMULT($B$12:$I$19,TRANSPOSE(B84:I84)))</f>
        <v>1</v>
      </c>
      <c r="L84" s="1">
        <f t="shared" si="3"/>
        <v>2</v>
      </c>
      <c r="M84" s="1" t="str">
        <f t="shared" si="2"/>
        <v/>
      </c>
    </row>
    <row r="85" spans="2:13" x14ac:dyDescent="0.5">
      <c r="B85" s="14">
        <v>0</v>
      </c>
      <c r="C85" s="14">
        <v>1</v>
      </c>
      <c r="D85" s="14">
        <v>0</v>
      </c>
      <c r="E85" s="14">
        <v>1</v>
      </c>
      <c r="F85" s="14">
        <v>0</v>
      </c>
      <c r="G85" s="14">
        <v>0</v>
      </c>
      <c r="H85" s="14">
        <v>0</v>
      </c>
      <c r="I85" s="14">
        <v>1</v>
      </c>
      <c r="J85" s="14"/>
      <c r="K85" s="1">
        <f t="array" ref="K85">MMULT(B85:I85,MMULT($B$12:$I$19,TRANSPOSE(B85:I85)))</f>
        <v>0</v>
      </c>
      <c r="L85" s="1">
        <f t="shared" si="3"/>
        <v>2</v>
      </c>
      <c r="M85" s="1" t="str">
        <f t="shared" si="2"/>
        <v/>
      </c>
    </row>
    <row r="86" spans="2:13" x14ac:dyDescent="0.5">
      <c r="B86" s="14">
        <v>0</v>
      </c>
      <c r="C86" s="14">
        <v>1</v>
      </c>
      <c r="D86" s="14">
        <v>0</v>
      </c>
      <c r="E86" s="14">
        <v>1</v>
      </c>
      <c r="F86" s="14">
        <v>0</v>
      </c>
      <c r="G86" s="14">
        <v>0</v>
      </c>
      <c r="H86" s="14">
        <v>1</v>
      </c>
      <c r="I86" s="14">
        <v>0</v>
      </c>
      <c r="J86" s="14"/>
      <c r="K86" s="1">
        <f t="array" ref="K86">MMULT(B86:I86,MMULT($B$12:$I$19,TRANSPOSE(B86:I86)))</f>
        <v>0</v>
      </c>
      <c r="L86" s="1">
        <f t="shared" si="3"/>
        <v>2</v>
      </c>
      <c r="M86" s="1" t="str">
        <f t="shared" si="2"/>
        <v/>
      </c>
    </row>
    <row r="87" spans="2:13" x14ac:dyDescent="0.5">
      <c r="B87" s="14">
        <v>0</v>
      </c>
      <c r="C87" s="14">
        <v>1</v>
      </c>
      <c r="D87" s="14">
        <v>0</v>
      </c>
      <c r="E87" s="14">
        <v>1</v>
      </c>
      <c r="F87" s="14">
        <v>0</v>
      </c>
      <c r="G87" s="14">
        <v>1</v>
      </c>
      <c r="H87" s="14">
        <v>0</v>
      </c>
      <c r="I87" s="14">
        <v>0</v>
      </c>
      <c r="J87" s="14"/>
      <c r="K87" s="1">
        <f t="array" ref="K87">MMULT(B87:I87,MMULT($B$12:$I$19,TRANSPOSE(B87:I87)))</f>
        <v>1</v>
      </c>
      <c r="L87" s="1">
        <f t="shared" si="3"/>
        <v>2</v>
      </c>
      <c r="M87" s="1" t="str">
        <f t="shared" si="2"/>
        <v/>
      </c>
    </row>
    <row r="88" spans="2:13" x14ac:dyDescent="0.5">
      <c r="B88" s="14">
        <v>0</v>
      </c>
      <c r="C88" s="14">
        <v>1</v>
      </c>
      <c r="D88" s="14">
        <v>0</v>
      </c>
      <c r="E88" s="14">
        <v>1</v>
      </c>
      <c r="F88" s="14">
        <v>1</v>
      </c>
      <c r="G88" s="14">
        <v>0</v>
      </c>
      <c r="H88" s="14">
        <v>0</v>
      </c>
      <c r="I88" s="14">
        <v>0</v>
      </c>
      <c r="J88" s="14"/>
      <c r="K88" s="1">
        <f t="array" ref="K88">MMULT(B88:I88,MMULT($B$12:$I$19,TRANSPOSE(B88:I88)))</f>
        <v>1</v>
      </c>
      <c r="L88" s="1">
        <f t="shared" si="3"/>
        <v>2</v>
      </c>
      <c r="M88" s="1" t="str">
        <f t="shared" ref="M88:M151" si="4">IF(K88&gt;L88,1,"")</f>
        <v/>
      </c>
    </row>
    <row r="89" spans="2:13" x14ac:dyDescent="0.5">
      <c r="B89" s="14">
        <v>0</v>
      </c>
      <c r="C89" s="14">
        <v>1</v>
      </c>
      <c r="D89" s="14">
        <v>1</v>
      </c>
      <c r="E89" s="14">
        <v>0</v>
      </c>
      <c r="F89" s="14">
        <v>0</v>
      </c>
      <c r="G89" s="14">
        <v>0</v>
      </c>
      <c r="H89" s="14">
        <v>0</v>
      </c>
      <c r="I89" s="14">
        <v>1</v>
      </c>
      <c r="J89" s="14"/>
      <c r="K89" s="1">
        <f t="array" ref="K89">MMULT(B89:I89,MMULT($B$12:$I$19,TRANSPOSE(B89:I89)))</f>
        <v>0</v>
      </c>
      <c r="L89" s="1">
        <f t="shared" si="3"/>
        <v>2</v>
      </c>
      <c r="M89" s="1" t="str">
        <f t="shared" si="4"/>
        <v/>
      </c>
    </row>
    <row r="90" spans="2:13" x14ac:dyDescent="0.5">
      <c r="B90" s="14">
        <v>0</v>
      </c>
      <c r="C90" s="14">
        <v>1</v>
      </c>
      <c r="D90" s="14">
        <v>1</v>
      </c>
      <c r="E90" s="14">
        <v>0</v>
      </c>
      <c r="F90" s="14">
        <v>0</v>
      </c>
      <c r="G90" s="14">
        <v>0</v>
      </c>
      <c r="H90" s="14">
        <v>1</v>
      </c>
      <c r="I90" s="14">
        <v>0</v>
      </c>
      <c r="J90" s="14"/>
      <c r="K90" s="1">
        <f t="array" ref="K90">MMULT(B90:I90,MMULT($B$12:$I$19,TRANSPOSE(B90:I90)))</f>
        <v>0</v>
      </c>
      <c r="L90" s="1">
        <f t="shared" si="3"/>
        <v>2</v>
      </c>
      <c r="M90" s="1" t="str">
        <f t="shared" si="4"/>
        <v/>
      </c>
    </row>
    <row r="91" spans="2:13" x14ac:dyDescent="0.5">
      <c r="B91" s="14">
        <v>0</v>
      </c>
      <c r="C91" s="14">
        <v>1</v>
      </c>
      <c r="D91" s="14">
        <v>1</v>
      </c>
      <c r="E91" s="14">
        <v>0</v>
      </c>
      <c r="F91" s="14">
        <v>0</v>
      </c>
      <c r="G91" s="14">
        <v>1</v>
      </c>
      <c r="H91" s="14">
        <v>0</v>
      </c>
      <c r="I91" s="14">
        <v>0</v>
      </c>
      <c r="J91" s="14"/>
      <c r="K91" s="1">
        <f t="array" ref="K91">MMULT(B91:I91,MMULT($B$12:$I$19,TRANSPOSE(B91:I91)))</f>
        <v>0</v>
      </c>
      <c r="L91" s="1">
        <f t="shared" ref="L91:L154" si="5">SUM(B91:I91)-1</f>
        <v>2</v>
      </c>
      <c r="M91" s="1" t="str">
        <f t="shared" si="4"/>
        <v/>
      </c>
    </row>
    <row r="92" spans="2:13" x14ac:dyDescent="0.5">
      <c r="B92" s="14">
        <v>0</v>
      </c>
      <c r="C92" s="14">
        <v>1</v>
      </c>
      <c r="D92" s="14">
        <v>1</v>
      </c>
      <c r="E92" s="14">
        <v>0</v>
      </c>
      <c r="F92" s="14">
        <v>1</v>
      </c>
      <c r="G92" s="14">
        <v>0</v>
      </c>
      <c r="H92" s="14">
        <v>0</v>
      </c>
      <c r="I92" s="14">
        <v>0</v>
      </c>
      <c r="J92" s="14"/>
      <c r="K92" s="1">
        <f t="array" ref="K92">MMULT(B92:I92,MMULT($B$12:$I$19,TRANSPOSE(B92:I92)))</f>
        <v>1</v>
      </c>
      <c r="L92" s="1">
        <f t="shared" si="5"/>
        <v>2</v>
      </c>
      <c r="M92" s="1" t="str">
        <f t="shared" si="4"/>
        <v/>
      </c>
    </row>
    <row r="93" spans="2:13" x14ac:dyDescent="0.5">
      <c r="B93" s="14">
        <v>0</v>
      </c>
      <c r="C93" s="14">
        <v>1</v>
      </c>
      <c r="D93" s="14">
        <v>1</v>
      </c>
      <c r="E93" s="14">
        <v>1</v>
      </c>
      <c r="F93" s="14">
        <v>0</v>
      </c>
      <c r="G93" s="14">
        <v>0</v>
      </c>
      <c r="H93" s="14">
        <v>0</v>
      </c>
      <c r="I93" s="14">
        <v>0</v>
      </c>
      <c r="J93" s="14"/>
      <c r="K93" s="1">
        <f t="array" ref="K93">MMULT(B93:I93,MMULT($B$12:$I$19,TRANSPOSE(B93:I93)))</f>
        <v>1</v>
      </c>
      <c r="L93" s="1">
        <f t="shared" si="5"/>
        <v>2</v>
      </c>
      <c r="M93" s="1" t="str">
        <f t="shared" si="4"/>
        <v/>
      </c>
    </row>
    <row r="94" spans="2:13" x14ac:dyDescent="0.5">
      <c r="B94" s="14">
        <v>1</v>
      </c>
      <c r="C94" s="14">
        <v>0</v>
      </c>
      <c r="D94" s="14">
        <v>0</v>
      </c>
      <c r="E94" s="14">
        <v>0</v>
      </c>
      <c r="F94" s="14">
        <v>0</v>
      </c>
      <c r="G94" s="14">
        <v>0</v>
      </c>
      <c r="H94" s="14">
        <v>1</v>
      </c>
      <c r="I94" s="14">
        <v>1</v>
      </c>
      <c r="J94" s="14"/>
      <c r="K94" s="1">
        <f t="array" ref="K94">MMULT(B94:I94,MMULT($B$12:$I$19,TRANSPOSE(B94:I94)))</f>
        <v>1</v>
      </c>
      <c r="L94" s="1">
        <f t="shared" si="5"/>
        <v>2</v>
      </c>
      <c r="M94" s="1" t="str">
        <f t="shared" si="4"/>
        <v/>
      </c>
    </row>
    <row r="95" spans="2:13" x14ac:dyDescent="0.5">
      <c r="B95" s="14">
        <v>1</v>
      </c>
      <c r="C95" s="14">
        <v>0</v>
      </c>
      <c r="D95" s="14">
        <v>0</v>
      </c>
      <c r="E95" s="14">
        <v>0</v>
      </c>
      <c r="F95" s="14">
        <v>0</v>
      </c>
      <c r="G95" s="14">
        <v>1</v>
      </c>
      <c r="H95" s="14">
        <v>0</v>
      </c>
      <c r="I95" s="14">
        <v>1</v>
      </c>
      <c r="J95" s="14"/>
      <c r="K95" s="1">
        <f t="array" ref="K95">MMULT(B95:I95,MMULT($B$12:$I$19,TRANSPOSE(B95:I95)))</f>
        <v>1</v>
      </c>
      <c r="L95" s="1">
        <f t="shared" si="5"/>
        <v>2</v>
      </c>
      <c r="M95" s="1" t="str">
        <f t="shared" si="4"/>
        <v/>
      </c>
    </row>
    <row r="96" spans="2:13" x14ac:dyDescent="0.5">
      <c r="B96" s="14">
        <v>1</v>
      </c>
      <c r="C96" s="14">
        <v>0</v>
      </c>
      <c r="D96" s="14">
        <v>0</v>
      </c>
      <c r="E96" s="14">
        <v>0</v>
      </c>
      <c r="F96" s="14">
        <v>0</v>
      </c>
      <c r="G96" s="14">
        <v>1</v>
      </c>
      <c r="H96" s="14">
        <v>1</v>
      </c>
      <c r="I96" s="14">
        <v>0</v>
      </c>
      <c r="J96" s="14"/>
      <c r="K96" s="1">
        <f t="array" ref="K96">MMULT(B96:I96,MMULT($B$12:$I$19,TRANSPOSE(B96:I96)))</f>
        <v>0</v>
      </c>
      <c r="L96" s="1">
        <f t="shared" si="5"/>
        <v>2</v>
      </c>
      <c r="M96" s="1" t="str">
        <f t="shared" si="4"/>
        <v/>
      </c>
    </row>
    <row r="97" spans="2:13" x14ac:dyDescent="0.5">
      <c r="B97" s="14">
        <v>1</v>
      </c>
      <c r="C97" s="14">
        <v>0</v>
      </c>
      <c r="D97" s="14">
        <v>0</v>
      </c>
      <c r="E97" s="14">
        <v>0</v>
      </c>
      <c r="F97" s="14">
        <v>1</v>
      </c>
      <c r="G97" s="14">
        <v>0</v>
      </c>
      <c r="H97" s="14">
        <v>0</v>
      </c>
      <c r="I97" s="14">
        <v>1</v>
      </c>
      <c r="J97" s="14"/>
      <c r="K97" s="1">
        <f t="array" ref="K97">MMULT(B97:I97,MMULT($B$12:$I$19,TRANSPOSE(B97:I97)))</f>
        <v>0</v>
      </c>
      <c r="L97" s="1">
        <f t="shared" si="5"/>
        <v>2</v>
      </c>
      <c r="M97" s="1" t="str">
        <f t="shared" si="4"/>
        <v/>
      </c>
    </row>
    <row r="98" spans="2:13" x14ac:dyDescent="0.5">
      <c r="B98" s="14">
        <v>1</v>
      </c>
      <c r="C98" s="14">
        <v>0</v>
      </c>
      <c r="D98" s="14">
        <v>0</v>
      </c>
      <c r="E98" s="14">
        <v>0</v>
      </c>
      <c r="F98" s="14">
        <v>1</v>
      </c>
      <c r="G98" s="14">
        <v>0</v>
      </c>
      <c r="H98" s="14">
        <v>1</v>
      </c>
      <c r="I98" s="14">
        <v>0</v>
      </c>
      <c r="J98" s="14"/>
      <c r="K98" s="1">
        <f t="array" ref="K98">MMULT(B98:I98,MMULT($B$12:$I$19,TRANSPOSE(B98:I98)))</f>
        <v>1</v>
      </c>
      <c r="L98" s="1">
        <f t="shared" si="5"/>
        <v>2</v>
      </c>
      <c r="M98" s="1" t="str">
        <f t="shared" si="4"/>
        <v/>
      </c>
    </row>
    <row r="99" spans="2:13" x14ac:dyDescent="0.5">
      <c r="B99" s="14">
        <v>1</v>
      </c>
      <c r="C99" s="14">
        <v>0</v>
      </c>
      <c r="D99" s="14">
        <v>0</v>
      </c>
      <c r="E99" s="14">
        <v>0</v>
      </c>
      <c r="F99" s="14">
        <v>1</v>
      </c>
      <c r="G99" s="14">
        <v>1</v>
      </c>
      <c r="H99" s="14">
        <v>0</v>
      </c>
      <c r="I99" s="14">
        <v>0</v>
      </c>
      <c r="J99" s="14"/>
      <c r="K99" s="1">
        <f t="array" ref="K99">MMULT(B99:I99,MMULT($B$12:$I$19,TRANSPOSE(B99:I99)))</f>
        <v>0</v>
      </c>
      <c r="L99" s="1">
        <f t="shared" si="5"/>
        <v>2</v>
      </c>
      <c r="M99" s="1" t="str">
        <f t="shared" si="4"/>
        <v/>
      </c>
    </row>
    <row r="100" spans="2:13" x14ac:dyDescent="0.5">
      <c r="B100" s="14">
        <v>1</v>
      </c>
      <c r="C100" s="14">
        <v>0</v>
      </c>
      <c r="D100" s="14">
        <v>0</v>
      </c>
      <c r="E100" s="14">
        <v>1</v>
      </c>
      <c r="F100" s="14">
        <v>0</v>
      </c>
      <c r="G100" s="14">
        <v>0</v>
      </c>
      <c r="H100" s="14">
        <v>0</v>
      </c>
      <c r="I100" s="14">
        <v>1</v>
      </c>
      <c r="J100" s="14"/>
      <c r="K100" s="1">
        <f t="array" ref="K100">MMULT(B100:I100,MMULT($B$12:$I$19,TRANSPOSE(B100:I100)))</f>
        <v>0</v>
      </c>
      <c r="L100" s="1">
        <f t="shared" si="5"/>
        <v>2</v>
      </c>
      <c r="M100" s="1" t="str">
        <f t="shared" si="4"/>
        <v/>
      </c>
    </row>
    <row r="101" spans="2:13" x14ac:dyDescent="0.5">
      <c r="B101" s="14">
        <v>1</v>
      </c>
      <c r="C101" s="14">
        <v>0</v>
      </c>
      <c r="D101" s="14">
        <v>0</v>
      </c>
      <c r="E101" s="14">
        <v>1</v>
      </c>
      <c r="F101" s="14">
        <v>0</v>
      </c>
      <c r="G101" s="14">
        <v>0</v>
      </c>
      <c r="H101" s="14">
        <v>1</v>
      </c>
      <c r="I101" s="14">
        <v>0</v>
      </c>
      <c r="J101" s="14"/>
      <c r="K101" s="1">
        <f t="array" ref="K101">MMULT(B101:I101,MMULT($B$12:$I$19,TRANSPOSE(B101:I101)))</f>
        <v>0</v>
      </c>
      <c r="L101" s="1">
        <f t="shared" si="5"/>
        <v>2</v>
      </c>
      <c r="M101" s="1" t="str">
        <f t="shared" si="4"/>
        <v/>
      </c>
    </row>
    <row r="102" spans="2:13" x14ac:dyDescent="0.5">
      <c r="B102" s="14">
        <v>1</v>
      </c>
      <c r="C102" s="14">
        <v>0</v>
      </c>
      <c r="D102" s="14">
        <v>0</v>
      </c>
      <c r="E102" s="14">
        <v>1</v>
      </c>
      <c r="F102" s="14">
        <v>0</v>
      </c>
      <c r="G102" s="14">
        <v>1</v>
      </c>
      <c r="H102" s="14">
        <v>0</v>
      </c>
      <c r="I102" s="14">
        <v>0</v>
      </c>
      <c r="J102" s="14"/>
      <c r="K102" s="1">
        <f t="array" ref="K102">MMULT(B102:I102,MMULT($B$12:$I$19,TRANSPOSE(B102:I102)))</f>
        <v>1</v>
      </c>
      <c r="L102" s="1">
        <f t="shared" si="5"/>
        <v>2</v>
      </c>
      <c r="M102" s="1" t="str">
        <f t="shared" si="4"/>
        <v/>
      </c>
    </row>
    <row r="103" spans="2:13" x14ac:dyDescent="0.5">
      <c r="B103" s="14">
        <v>1</v>
      </c>
      <c r="C103" s="14">
        <v>0</v>
      </c>
      <c r="D103" s="14">
        <v>0</v>
      </c>
      <c r="E103" s="14">
        <v>1</v>
      </c>
      <c r="F103" s="14">
        <v>1</v>
      </c>
      <c r="G103" s="14">
        <v>0</v>
      </c>
      <c r="H103" s="14">
        <v>0</v>
      </c>
      <c r="I103" s="14">
        <v>0</v>
      </c>
      <c r="J103" s="14"/>
      <c r="K103" s="1">
        <f t="array" ref="K103">MMULT(B103:I103,MMULT($B$12:$I$19,TRANSPOSE(B103:I103)))</f>
        <v>0</v>
      </c>
      <c r="L103" s="1">
        <f t="shared" si="5"/>
        <v>2</v>
      </c>
      <c r="M103" s="1" t="str">
        <f t="shared" si="4"/>
        <v/>
      </c>
    </row>
    <row r="104" spans="2:13" x14ac:dyDescent="0.5">
      <c r="B104" s="14">
        <v>1</v>
      </c>
      <c r="C104" s="14">
        <v>0</v>
      </c>
      <c r="D104" s="14">
        <v>1</v>
      </c>
      <c r="E104" s="14">
        <v>0</v>
      </c>
      <c r="F104" s="14">
        <v>0</v>
      </c>
      <c r="G104" s="14">
        <v>0</v>
      </c>
      <c r="H104" s="14">
        <v>0</v>
      </c>
      <c r="I104" s="14">
        <v>1</v>
      </c>
      <c r="J104" s="14"/>
      <c r="K104" s="1">
        <f t="array" ref="K104">MMULT(B104:I104,MMULT($B$12:$I$19,TRANSPOSE(B104:I104)))</f>
        <v>1</v>
      </c>
      <c r="L104" s="1">
        <f t="shared" si="5"/>
        <v>2</v>
      </c>
      <c r="M104" s="1" t="str">
        <f t="shared" si="4"/>
        <v/>
      </c>
    </row>
    <row r="105" spans="2:13" x14ac:dyDescent="0.5">
      <c r="B105" s="14">
        <v>1</v>
      </c>
      <c r="C105" s="14">
        <v>0</v>
      </c>
      <c r="D105" s="14">
        <v>1</v>
      </c>
      <c r="E105" s="14">
        <v>0</v>
      </c>
      <c r="F105" s="14">
        <v>0</v>
      </c>
      <c r="G105" s="14">
        <v>0</v>
      </c>
      <c r="H105" s="14">
        <v>1</v>
      </c>
      <c r="I105" s="14">
        <v>0</v>
      </c>
      <c r="J105" s="14"/>
      <c r="K105" s="1">
        <f t="array" ref="K105">MMULT(B105:I105,MMULT($B$12:$I$19,TRANSPOSE(B105:I105)))</f>
        <v>1</v>
      </c>
      <c r="L105" s="1">
        <f t="shared" si="5"/>
        <v>2</v>
      </c>
      <c r="M105" s="1" t="str">
        <f t="shared" si="4"/>
        <v/>
      </c>
    </row>
    <row r="106" spans="2:13" x14ac:dyDescent="0.5">
      <c r="B106" s="14">
        <v>1</v>
      </c>
      <c r="C106" s="14">
        <v>0</v>
      </c>
      <c r="D106" s="14">
        <v>1</v>
      </c>
      <c r="E106" s="14">
        <v>0</v>
      </c>
      <c r="F106" s="14">
        <v>0</v>
      </c>
      <c r="G106" s="14">
        <v>1</v>
      </c>
      <c r="H106" s="14">
        <v>0</v>
      </c>
      <c r="I106" s="14">
        <v>0</v>
      </c>
      <c r="J106" s="14"/>
      <c r="K106" s="1">
        <f t="array" ref="K106">MMULT(B106:I106,MMULT($B$12:$I$19,TRANSPOSE(B106:I106)))</f>
        <v>1</v>
      </c>
      <c r="L106" s="1">
        <f t="shared" si="5"/>
        <v>2</v>
      </c>
      <c r="M106" s="1" t="str">
        <f t="shared" si="4"/>
        <v/>
      </c>
    </row>
    <row r="107" spans="2:13" x14ac:dyDescent="0.5">
      <c r="B107" s="14">
        <v>1</v>
      </c>
      <c r="C107" s="14">
        <v>0</v>
      </c>
      <c r="D107" s="14">
        <v>1</v>
      </c>
      <c r="E107" s="14">
        <v>0</v>
      </c>
      <c r="F107" s="14">
        <v>1</v>
      </c>
      <c r="G107" s="14">
        <v>0</v>
      </c>
      <c r="H107" s="14">
        <v>0</v>
      </c>
      <c r="I107" s="14">
        <v>0</v>
      </c>
      <c r="J107" s="14"/>
      <c r="K107" s="1">
        <f t="array" ref="K107">MMULT(B107:I107,MMULT($B$12:$I$19,TRANSPOSE(B107:I107)))</f>
        <v>1</v>
      </c>
      <c r="L107" s="1">
        <f t="shared" si="5"/>
        <v>2</v>
      </c>
      <c r="M107" s="1" t="str">
        <f t="shared" si="4"/>
        <v/>
      </c>
    </row>
    <row r="108" spans="2:13" x14ac:dyDescent="0.5">
      <c r="B108" s="14">
        <v>1</v>
      </c>
      <c r="C108" s="14">
        <v>0</v>
      </c>
      <c r="D108" s="14">
        <v>1</v>
      </c>
      <c r="E108" s="14">
        <v>1</v>
      </c>
      <c r="F108" s="14">
        <v>0</v>
      </c>
      <c r="G108" s="14">
        <v>0</v>
      </c>
      <c r="H108" s="14">
        <v>0</v>
      </c>
      <c r="I108" s="14">
        <v>0</v>
      </c>
      <c r="J108" s="14"/>
      <c r="K108" s="1">
        <f t="array" ref="K108">MMULT(B108:I108,MMULT($B$12:$I$19,TRANSPOSE(B108:I108)))</f>
        <v>2</v>
      </c>
      <c r="L108" s="1">
        <f t="shared" si="5"/>
        <v>2</v>
      </c>
      <c r="M108" s="1" t="str">
        <f t="shared" si="4"/>
        <v/>
      </c>
    </row>
    <row r="109" spans="2:13" x14ac:dyDescent="0.5">
      <c r="B109" s="14">
        <v>1</v>
      </c>
      <c r="C109" s="14">
        <v>1</v>
      </c>
      <c r="D109" s="14">
        <v>0</v>
      </c>
      <c r="E109" s="14">
        <v>0</v>
      </c>
      <c r="F109" s="14">
        <v>0</v>
      </c>
      <c r="G109" s="14">
        <v>0</v>
      </c>
      <c r="H109" s="14">
        <v>0</v>
      </c>
      <c r="I109" s="14">
        <v>1</v>
      </c>
      <c r="J109" s="14"/>
      <c r="K109" s="1">
        <f t="array" ref="K109">MMULT(B109:I109,MMULT($B$12:$I$19,TRANSPOSE(B109:I109)))</f>
        <v>1</v>
      </c>
      <c r="L109" s="1">
        <f t="shared" si="5"/>
        <v>2</v>
      </c>
      <c r="M109" s="1" t="str">
        <f t="shared" si="4"/>
        <v/>
      </c>
    </row>
    <row r="110" spans="2:13" x14ac:dyDescent="0.5">
      <c r="B110" s="14">
        <v>1</v>
      </c>
      <c r="C110" s="14">
        <v>1</v>
      </c>
      <c r="D110" s="14">
        <v>0</v>
      </c>
      <c r="E110" s="14">
        <v>0</v>
      </c>
      <c r="F110" s="14">
        <v>0</v>
      </c>
      <c r="G110" s="14">
        <v>0</v>
      </c>
      <c r="H110" s="14">
        <v>1</v>
      </c>
      <c r="I110" s="14">
        <v>0</v>
      </c>
      <c r="J110" s="14"/>
      <c r="K110" s="1">
        <f t="array" ref="K110">MMULT(B110:I110,MMULT($B$12:$I$19,TRANSPOSE(B110:I110)))</f>
        <v>1</v>
      </c>
      <c r="L110" s="1">
        <f t="shared" si="5"/>
        <v>2</v>
      </c>
      <c r="M110" s="1" t="str">
        <f t="shared" si="4"/>
        <v/>
      </c>
    </row>
    <row r="111" spans="2:13" x14ac:dyDescent="0.5">
      <c r="B111" s="14">
        <v>1</v>
      </c>
      <c r="C111" s="14">
        <v>1</v>
      </c>
      <c r="D111" s="14">
        <v>0</v>
      </c>
      <c r="E111" s="14">
        <v>0</v>
      </c>
      <c r="F111" s="14">
        <v>0</v>
      </c>
      <c r="G111" s="14">
        <v>1</v>
      </c>
      <c r="H111" s="14">
        <v>0</v>
      </c>
      <c r="I111" s="14">
        <v>0</v>
      </c>
      <c r="J111" s="14"/>
      <c r="K111" s="1">
        <f t="array" ref="K111">MMULT(B111:I111,MMULT($B$12:$I$19,TRANSPOSE(B111:I111)))</f>
        <v>1</v>
      </c>
      <c r="L111" s="1">
        <f t="shared" si="5"/>
        <v>2</v>
      </c>
      <c r="M111" s="1" t="str">
        <f t="shared" si="4"/>
        <v/>
      </c>
    </row>
    <row r="112" spans="2:13" x14ac:dyDescent="0.5">
      <c r="B112" s="14">
        <v>1</v>
      </c>
      <c r="C112" s="14">
        <v>1</v>
      </c>
      <c r="D112" s="14">
        <v>0</v>
      </c>
      <c r="E112" s="14">
        <v>0</v>
      </c>
      <c r="F112" s="14">
        <v>1</v>
      </c>
      <c r="G112" s="14">
        <v>0</v>
      </c>
      <c r="H112" s="14">
        <v>0</v>
      </c>
      <c r="I112" s="14">
        <v>0</v>
      </c>
      <c r="J112" s="14"/>
      <c r="K112" s="1">
        <f t="array" ref="K112">MMULT(B112:I112,MMULT($B$12:$I$19,TRANSPOSE(B112:I112)))</f>
        <v>2</v>
      </c>
      <c r="L112" s="1">
        <f t="shared" si="5"/>
        <v>2</v>
      </c>
      <c r="M112" s="1" t="str">
        <f t="shared" si="4"/>
        <v/>
      </c>
    </row>
    <row r="113" spans="2:13" x14ac:dyDescent="0.5">
      <c r="B113" s="14">
        <v>1</v>
      </c>
      <c r="C113" s="14">
        <v>1</v>
      </c>
      <c r="D113" s="14">
        <v>0</v>
      </c>
      <c r="E113" s="14">
        <v>1</v>
      </c>
      <c r="F113" s="14">
        <v>0</v>
      </c>
      <c r="G113" s="14">
        <v>0</v>
      </c>
      <c r="H113" s="14">
        <v>0</v>
      </c>
      <c r="I113" s="14">
        <v>0</v>
      </c>
      <c r="J113" s="14"/>
      <c r="K113" s="1">
        <f t="array" ref="K113">MMULT(B113:I113,MMULT($B$12:$I$19,TRANSPOSE(B113:I113)))</f>
        <v>1</v>
      </c>
      <c r="L113" s="1">
        <f t="shared" si="5"/>
        <v>2</v>
      </c>
      <c r="M113" s="1" t="str">
        <f t="shared" si="4"/>
        <v/>
      </c>
    </row>
    <row r="114" spans="2:13" x14ac:dyDescent="0.5">
      <c r="B114" s="14">
        <v>1</v>
      </c>
      <c r="C114" s="14">
        <v>1</v>
      </c>
      <c r="D114" s="14">
        <v>1</v>
      </c>
      <c r="E114" s="14">
        <v>0</v>
      </c>
      <c r="F114" s="14">
        <v>0</v>
      </c>
      <c r="G114" s="14">
        <v>0</v>
      </c>
      <c r="H114" s="14">
        <v>0</v>
      </c>
      <c r="I114" s="14">
        <v>0</v>
      </c>
      <c r="J114" s="14"/>
      <c r="K114" s="1">
        <f t="array" ref="K114">MMULT(B114:I114,MMULT($B$12:$I$19,TRANSPOSE(B114:I114)))</f>
        <v>2</v>
      </c>
      <c r="L114" s="1">
        <f t="shared" si="5"/>
        <v>2</v>
      </c>
      <c r="M114" s="1" t="str">
        <f t="shared" si="4"/>
        <v/>
      </c>
    </row>
    <row r="115" spans="2:13" x14ac:dyDescent="0.5">
      <c r="B115" s="14">
        <v>0</v>
      </c>
      <c r="C115" s="14">
        <v>0</v>
      </c>
      <c r="D115" s="14">
        <v>0</v>
      </c>
      <c r="E115" s="14">
        <v>0</v>
      </c>
      <c r="F115" s="14">
        <v>1</v>
      </c>
      <c r="G115" s="14">
        <v>1</v>
      </c>
      <c r="H115" s="14">
        <v>1</v>
      </c>
      <c r="I115" s="14">
        <v>1</v>
      </c>
      <c r="J115" s="14"/>
      <c r="K115" s="1">
        <f t="array" ref="K115">MMULT(B115:I115,MMULT($B$12:$I$19,TRANSPOSE(B115:I115)))</f>
        <v>3</v>
      </c>
      <c r="L115" s="1">
        <f t="shared" si="5"/>
        <v>3</v>
      </c>
      <c r="M115" s="1" t="str">
        <f t="shared" si="4"/>
        <v/>
      </c>
    </row>
    <row r="116" spans="2:13" x14ac:dyDescent="0.5">
      <c r="B116" s="14">
        <v>0</v>
      </c>
      <c r="C116" s="14">
        <v>0</v>
      </c>
      <c r="D116" s="14">
        <v>0</v>
      </c>
      <c r="E116" s="14">
        <v>1</v>
      </c>
      <c r="F116" s="14">
        <v>0</v>
      </c>
      <c r="G116" s="14">
        <v>1</v>
      </c>
      <c r="H116" s="14">
        <v>1</v>
      </c>
      <c r="I116" s="14">
        <v>1</v>
      </c>
      <c r="J116" s="14"/>
      <c r="K116" s="1">
        <f t="array" ref="K116">MMULT(B116:I116,MMULT($B$12:$I$19,TRANSPOSE(B116:I116)))</f>
        <v>3</v>
      </c>
      <c r="L116" s="1">
        <f t="shared" si="5"/>
        <v>3</v>
      </c>
      <c r="M116" s="1" t="str">
        <f t="shared" si="4"/>
        <v/>
      </c>
    </row>
    <row r="117" spans="2:13" x14ac:dyDescent="0.5">
      <c r="B117" s="14">
        <v>0</v>
      </c>
      <c r="C117" s="14">
        <v>0</v>
      </c>
      <c r="D117" s="14">
        <v>0</v>
      </c>
      <c r="E117" s="14">
        <v>1</v>
      </c>
      <c r="F117" s="14">
        <v>1</v>
      </c>
      <c r="G117" s="14">
        <v>0</v>
      </c>
      <c r="H117" s="14">
        <v>1</v>
      </c>
      <c r="I117" s="14">
        <v>1</v>
      </c>
      <c r="J117" s="14"/>
      <c r="K117" s="1">
        <f t="array" ref="K117">MMULT(B117:I117,MMULT($B$12:$I$19,TRANSPOSE(B117:I117)))</f>
        <v>2</v>
      </c>
      <c r="L117" s="1">
        <f t="shared" si="5"/>
        <v>3</v>
      </c>
      <c r="M117" s="1" t="str">
        <f t="shared" si="4"/>
        <v/>
      </c>
    </row>
    <row r="118" spans="2:13" x14ac:dyDescent="0.5">
      <c r="B118" s="14">
        <v>0</v>
      </c>
      <c r="C118" s="14">
        <v>0</v>
      </c>
      <c r="D118" s="14">
        <v>0</v>
      </c>
      <c r="E118" s="14">
        <v>1</v>
      </c>
      <c r="F118" s="14">
        <v>1</v>
      </c>
      <c r="G118" s="14">
        <v>1</v>
      </c>
      <c r="H118" s="14">
        <v>0</v>
      </c>
      <c r="I118" s="14">
        <v>1</v>
      </c>
      <c r="J118" s="14"/>
      <c r="K118" s="1">
        <f t="array" ref="K118">MMULT(B118:I118,MMULT($B$12:$I$19,TRANSPOSE(B118:I118)))</f>
        <v>2</v>
      </c>
      <c r="L118" s="1">
        <f t="shared" si="5"/>
        <v>3</v>
      </c>
      <c r="M118" s="1" t="str">
        <f t="shared" si="4"/>
        <v/>
      </c>
    </row>
    <row r="119" spans="2:13" x14ac:dyDescent="0.5">
      <c r="B119" s="14">
        <v>0</v>
      </c>
      <c r="C119" s="14">
        <v>0</v>
      </c>
      <c r="D119" s="14">
        <v>0</v>
      </c>
      <c r="E119" s="14">
        <v>1</v>
      </c>
      <c r="F119" s="14">
        <v>1</v>
      </c>
      <c r="G119" s="14">
        <v>1</v>
      </c>
      <c r="H119" s="14">
        <v>1</v>
      </c>
      <c r="I119" s="14">
        <v>0</v>
      </c>
      <c r="J119" s="14"/>
      <c r="K119" s="1">
        <f t="array" ref="K119">MMULT(B119:I119,MMULT($B$12:$I$19,TRANSPOSE(B119:I119)))</f>
        <v>2</v>
      </c>
      <c r="L119" s="1">
        <f t="shared" si="5"/>
        <v>3</v>
      </c>
      <c r="M119" s="1" t="str">
        <f t="shared" si="4"/>
        <v/>
      </c>
    </row>
    <row r="120" spans="2:13" x14ac:dyDescent="0.5">
      <c r="B120" s="14">
        <v>0</v>
      </c>
      <c r="C120" s="14">
        <v>0</v>
      </c>
      <c r="D120" s="14">
        <v>1</v>
      </c>
      <c r="E120" s="14">
        <v>0</v>
      </c>
      <c r="F120" s="14">
        <v>0</v>
      </c>
      <c r="G120" s="14">
        <v>1</v>
      </c>
      <c r="H120" s="14">
        <v>1</v>
      </c>
      <c r="I120" s="14">
        <v>1</v>
      </c>
      <c r="J120" s="14"/>
      <c r="K120" s="1">
        <f t="array" ref="K120">MMULT(B120:I120,MMULT($B$12:$I$19,TRANSPOSE(B120:I120)))</f>
        <v>2</v>
      </c>
      <c r="L120" s="1">
        <f t="shared" si="5"/>
        <v>3</v>
      </c>
      <c r="M120" s="1" t="str">
        <f t="shared" si="4"/>
        <v/>
      </c>
    </row>
    <row r="121" spans="2:13" x14ac:dyDescent="0.5">
      <c r="B121" s="14">
        <v>0</v>
      </c>
      <c r="C121" s="14">
        <v>0</v>
      </c>
      <c r="D121" s="14">
        <v>1</v>
      </c>
      <c r="E121" s="14">
        <v>0</v>
      </c>
      <c r="F121" s="14">
        <v>1</v>
      </c>
      <c r="G121" s="14">
        <v>0</v>
      </c>
      <c r="H121" s="14">
        <v>1</v>
      </c>
      <c r="I121" s="14">
        <v>1</v>
      </c>
      <c r="J121" s="14"/>
      <c r="K121" s="1">
        <f t="array" ref="K121">MMULT(B121:I121,MMULT($B$12:$I$19,TRANSPOSE(B121:I121)))</f>
        <v>2</v>
      </c>
      <c r="L121" s="1">
        <f t="shared" si="5"/>
        <v>3</v>
      </c>
      <c r="M121" s="1" t="str">
        <f t="shared" si="4"/>
        <v/>
      </c>
    </row>
    <row r="122" spans="2:13" x14ac:dyDescent="0.5">
      <c r="B122" s="14">
        <v>0</v>
      </c>
      <c r="C122" s="14">
        <v>0</v>
      </c>
      <c r="D122" s="14">
        <v>1</v>
      </c>
      <c r="E122" s="14">
        <v>0</v>
      </c>
      <c r="F122" s="14">
        <v>1</v>
      </c>
      <c r="G122" s="14">
        <v>1</v>
      </c>
      <c r="H122" s="14">
        <v>0</v>
      </c>
      <c r="I122" s="14">
        <v>1</v>
      </c>
      <c r="J122" s="14"/>
      <c r="K122" s="1">
        <f t="array" ref="K122">MMULT(B122:I122,MMULT($B$12:$I$19,TRANSPOSE(B122:I122)))</f>
        <v>1</v>
      </c>
      <c r="L122" s="1">
        <f t="shared" si="5"/>
        <v>3</v>
      </c>
      <c r="M122" s="1" t="str">
        <f t="shared" si="4"/>
        <v/>
      </c>
    </row>
    <row r="123" spans="2:13" x14ac:dyDescent="0.5">
      <c r="B123" s="14">
        <v>0</v>
      </c>
      <c r="C123" s="14">
        <v>0</v>
      </c>
      <c r="D123" s="14">
        <v>1</v>
      </c>
      <c r="E123" s="14">
        <v>0</v>
      </c>
      <c r="F123" s="14">
        <v>1</v>
      </c>
      <c r="G123" s="14">
        <v>1</v>
      </c>
      <c r="H123" s="14">
        <v>1</v>
      </c>
      <c r="I123" s="14">
        <v>0</v>
      </c>
      <c r="J123" s="14"/>
      <c r="K123" s="1">
        <f t="array" ref="K123">MMULT(B123:I123,MMULT($B$12:$I$19,TRANSPOSE(B123:I123)))</f>
        <v>1</v>
      </c>
      <c r="L123" s="1">
        <f t="shared" si="5"/>
        <v>3</v>
      </c>
      <c r="M123" s="1" t="str">
        <f t="shared" si="4"/>
        <v/>
      </c>
    </row>
    <row r="124" spans="2:13" x14ac:dyDescent="0.5">
      <c r="B124" s="14">
        <v>0</v>
      </c>
      <c r="C124" s="14">
        <v>0</v>
      </c>
      <c r="D124" s="14">
        <v>1</v>
      </c>
      <c r="E124" s="14">
        <v>1</v>
      </c>
      <c r="F124" s="14">
        <v>0</v>
      </c>
      <c r="G124" s="14">
        <v>0</v>
      </c>
      <c r="H124" s="14">
        <v>1</v>
      </c>
      <c r="I124" s="14">
        <v>1</v>
      </c>
      <c r="J124" s="14"/>
      <c r="K124" s="1">
        <f t="array" ref="K124">MMULT(B124:I124,MMULT($B$12:$I$19,TRANSPOSE(B124:I124)))</f>
        <v>2</v>
      </c>
      <c r="L124" s="1">
        <f t="shared" si="5"/>
        <v>3</v>
      </c>
      <c r="M124" s="1" t="str">
        <f t="shared" si="4"/>
        <v/>
      </c>
    </row>
    <row r="125" spans="2:13" x14ac:dyDescent="0.5">
      <c r="B125" s="14">
        <v>0</v>
      </c>
      <c r="C125" s="14">
        <v>0</v>
      </c>
      <c r="D125" s="14">
        <v>1</v>
      </c>
      <c r="E125" s="14">
        <v>1</v>
      </c>
      <c r="F125" s="14">
        <v>0</v>
      </c>
      <c r="G125" s="14">
        <v>1</v>
      </c>
      <c r="H125" s="14">
        <v>0</v>
      </c>
      <c r="I125" s="14">
        <v>1</v>
      </c>
      <c r="J125" s="14"/>
      <c r="K125" s="1">
        <f t="array" ref="K125">MMULT(B125:I125,MMULT($B$12:$I$19,TRANSPOSE(B125:I125)))</f>
        <v>3</v>
      </c>
      <c r="L125" s="1">
        <f t="shared" si="5"/>
        <v>3</v>
      </c>
      <c r="M125" s="1" t="str">
        <f t="shared" si="4"/>
        <v/>
      </c>
    </row>
    <row r="126" spans="2:13" x14ac:dyDescent="0.5">
      <c r="B126" s="14">
        <v>0</v>
      </c>
      <c r="C126" s="14">
        <v>0</v>
      </c>
      <c r="D126" s="14">
        <v>1</v>
      </c>
      <c r="E126" s="14">
        <v>1</v>
      </c>
      <c r="F126" s="14">
        <v>0</v>
      </c>
      <c r="G126" s="14">
        <v>1</v>
      </c>
      <c r="H126" s="14">
        <v>1</v>
      </c>
      <c r="I126" s="14">
        <v>0</v>
      </c>
      <c r="J126" s="14"/>
      <c r="K126" s="1">
        <f t="array" ref="K126">MMULT(B126:I126,MMULT($B$12:$I$19,TRANSPOSE(B126:I126)))</f>
        <v>2</v>
      </c>
      <c r="L126" s="1">
        <f t="shared" si="5"/>
        <v>3</v>
      </c>
      <c r="M126" s="1" t="str">
        <f t="shared" si="4"/>
        <v/>
      </c>
    </row>
    <row r="127" spans="2:13" x14ac:dyDescent="0.5">
      <c r="B127" s="14">
        <v>0</v>
      </c>
      <c r="C127" s="14">
        <v>0</v>
      </c>
      <c r="D127" s="14">
        <v>1</v>
      </c>
      <c r="E127" s="14">
        <v>1</v>
      </c>
      <c r="F127" s="14">
        <v>1</v>
      </c>
      <c r="G127" s="14">
        <v>0</v>
      </c>
      <c r="H127" s="14">
        <v>0</v>
      </c>
      <c r="I127" s="14">
        <v>1</v>
      </c>
      <c r="J127" s="14"/>
      <c r="K127" s="1">
        <f t="array" ref="K127">MMULT(B127:I127,MMULT($B$12:$I$19,TRANSPOSE(B127:I127)))</f>
        <v>1</v>
      </c>
      <c r="L127" s="1">
        <f t="shared" si="5"/>
        <v>3</v>
      </c>
      <c r="M127" s="1" t="str">
        <f t="shared" si="4"/>
        <v/>
      </c>
    </row>
    <row r="128" spans="2:13" x14ac:dyDescent="0.5">
      <c r="B128" s="14">
        <v>0</v>
      </c>
      <c r="C128" s="14">
        <v>0</v>
      </c>
      <c r="D128" s="14">
        <v>1</v>
      </c>
      <c r="E128" s="14">
        <v>1</v>
      </c>
      <c r="F128" s="14">
        <v>1</v>
      </c>
      <c r="G128" s="14">
        <v>0</v>
      </c>
      <c r="H128" s="14">
        <v>1</v>
      </c>
      <c r="I128" s="14">
        <v>0</v>
      </c>
      <c r="J128" s="14"/>
      <c r="K128" s="1">
        <f t="array" ref="K128">MMULT(B128:I128,MMULT($B$12:$I$19,TRANSPOSE(B128:I128)))</f>
        <v>2</v>
      </c>
      <c r="L128" s="1">
        <f t="shared" si="5"/>
        <v>3</v>
      </c>
      <c r="M128" s="1" t="str">
        <f t="shared" si="4"/>
        <v/>
      </c>
    </row>
    <row r="129" spans="2:13" x14ac:dyDescent="0.5">
      <c r="B129" s="14">
        <v>0</v>
      </c>
      <c r="C129" s="14">
        <v>0</v>
      </c>
      <c r="D129" s="14">
        <v>1</v>
      </c>
      <c r="E129" s="14">
        <v>1</v>
      </c>
      <c r="F129" s="14">
        <v>1</v>
      </c>
      <c r="G129" s="14">
        <v>1</v>
      </c>
      <c r="H129" s="14">
        <v>0</v>
      </c>
      <c r="I129" s="14">
        <v>0</v>
      </c>
      <c r="J129" s="14"/>
      <c r="K129" s="1">
        <f t="array" ref="K129">MMULT(B129:I129,MMULT($B$12:$I$19,TRANSPOSE(B129:I129)))</f>
        <v>2</v>
      </c>
      <c r="L129" s="1">
        <f t="shared" si="5"/>
        <v>3</v>
      </c>
      <c r="M129" s="1" t="str">
        <f t="shared" si="4"/>
        <v/>
      </c>
    </row>
    <row r="130" spans="2:13" x14ac:dyDescent="0.5">
      <c r="B130" s="14">
        <v>0</v>
      </c>
      <c r="C130" s="14">
        <v>1</v>
      </c>
      <c r="D130" s="14">
        <v>0</v>
      </c>
      <c r="E130" s="14">
        <v>0</v>
      </c>
      <c r="F130" s="14">
        <v>0</v>
      </c>
      <c r="G130" s="14">
        <v>1</v>
      </c>
      <c r="H130" s="14">
        <v>1</v>
      </c>
      <c r="I130" s="14">
        <v>1</v>
      </c>
      <c r="J130" s="14"/>
      <c r="K130" s="1">
        <f t="array" ref="K130">MMULT(B130:I130,MMULT($B$12:$I$19,TRANSPOSE(B130:I130)))</f>
        <v>2</v>
      </c>
      <c r="L130" s="1">
        <f t="shared" si="5"/>
        <v>3</v>
      </c>
      <c r="M130" s="1" t="str">
        <f t="shared" si="4"/>
        <v/>
      </c>
    </row>
    <row r="131" spans="2:13" x14ac:dyDescent="0.5">
      <c r="B131" s="14">
        <v>0</v>
      </c>
      <c r="C131" s="14">
        <v>1</v>
      </c>
      <c r="D131" s="14">
        <v>0</v>
      </c>
      <c r="E131" s="14">
        <v>0</v>
      </c>
      <c r="F131" s="14">
        <v>1</v>
      </c>
      <c r="G131" s="14">
        <v>0</v>
      </c>
      <c r="H131" s="14">
        <v>1</v>
      </c>
      <c r="I131" s="14">
        <v>1</v>
      </c>
      <c r="J131" s="14"/>
      <c r="K131" s="1">
        <f t="array" ref="K131">MMULT(B131:I131,MMULT($B$12:$I$19,TRANSPOSE(B131:I131)))</f>
        <v>3</v>
      </c>
      <c r="L131" s="1">
        <f t="shared" si="5"/>
        <v>3</v>
      </c>
      <c r="M131" s="1" t="str">
        <f t="shared" si="4"/>
        <v/>
      </c>
    </row>
    <row r="132" spans="2:13" x14ac:dyDescent="0.5">
      <c r="B132" s="14">
        <v>0</v>
      </c>
      <c r="C132" s="14">
        <v>1</v>
      </c>
      <c r="D132" s="14">
        <v>0</v>
      </c>
      <c r="E132" s="14">
        <v>0</v>
      </c>
      <c r="F132" s="14">
        <v>1</v>
      </c>
      <c r="G132" s="14">
        <v>1</v>
      </c>
      <c r="H132" s="14">
        <v>0</v>
      </c>
      <c r="I132" s="14">
        <v>1</v>
      </c>
      <c r="J132" s="14"/>
      <c r="K132" s="1">
        <f t="array" ref="K132">MMULT(B132:I132,MMULT($B$12:$I$19,TRANSPOSE(B132:I132)))</f>
        <v>2</v>
      </c>
      <c r="L132" s="1">
        <f t="shared" si="5"/>
        <v>3</v>
      </c>
      <c r="M132" s="1" t="str">
        <f t="shared" si="4"/>
        <v/>
      </c>
    </row>
    <row r="133" spans="2:13" x14ac:dyDescent="0.5">
      <c r="B133" s="14">
        <v>0</v>
      </c>
      <c r="C133" s="14">
        <v>1</v>
      </c>
      <c r="D133" s="14">
        <v>0</v>
      </c>
      <c r="E133" s="14">
        <v>0</v>
      </c>
      <c r="F133" s="14">
        <v>1</v>
      </c>
      <c r="G133" s="14">
        <v>1</v>
      </c>
      <c r="H133" s="14">
        <v>1</v>
      </c>
      <c r="I133" s="14">
        <v>0</v>
      </c>
      <c r="J133" s="14"/>
      <c r="K133" s="1">
        <f t="array" ref="K133">MMULT(B133:I133,MMULT($B$12:$I$19,TRANSPOSE(B133:I133)))</f>
        <v>2</v>
      </c>
      <c r="L133" s="1">
        <f t="shared" si="5"/>
        <v>3</v>
      </c>
      <c r="M133" s="1" t="str">
        <f t="shared" si="4"/>
        <v/>
      </c>
    </row>
    <row r="134" spans="2:13" x14ac:dyDescent="0.5">
      <c r="B134" s="14">
        <v>0</v>
      </c>
      <c r="C134" s="14">
        <v>1</v>
      </c>
      <c r="D134" s="14">
        <v>0</v>
      </c>
      <c r="E134" s="14">
        <v>1</v>
      </c>
      <c r="F134" s="14">
        <v>0</v>
      </c>
      <c r="G134" s="14">
        <v>0</v>
      </c>
      <c r="H134" s="14">
        <v>1</v>
      </c>
      <c r="I134" s="14">
        <v>1</v>
      </c>
      <c r="J134" s="14"/>
      <c r="K134" s="1">
        <f t="array" ref="K134">MMULT(B134:I134,MMULT($B$12:$I$19,TRANSPOSE(B134:I134)))</f>
        <v>1</v>
      </c>
      <c r="L134" s="1">
        <f t="shared" si="5"/>
        <v>3</v>
      </c>
      <c r="M134" s="1" t="str">
        <f t="shared" si="4"/>
        <v/>
      </c>
    </row>
    <row r="135" spans="2:13" x14ac:dyDescent="0.5">
      <c r="B135" s="14">
        <v>0</v>
      </c>
      <c r="C135" s="14">
        <v>1</v>
      </c>
      <c r="D135" s="14">
        <v>0</v>
      </c>
      <c r="E135" s="14">
        <v>1</v>
      </c>
      <c r="F135" s="14">
        <v>0</v>
      </c>
      <c r="G135" s="14">
        <v>1</v>
      </c>
      <c r="H135" s="14">
        <v>0</v>
      </c>
      <c r="I135" s="14">
        <v>1</v>
      </c>
      <c r="J135" s="14"/>
      <c r="K135" s="1">
        <f t="array" ref="K135">MMULT(B135:I135,MMULT($B$12:$I$19,TRANSPOSE(B135:I135)))</f>
        <v>2</v>
      </c>
      <c r="L135" s="1">
        <f t="shared" si="5"/>
        <v>3</v>
      </c>
      <c r="M135" s="1" t="str">
        <f t="shared" si="4"/>
        <v/>
      </c>
    </row>
    <row r="136" spans="2:13" x14ac:dyDescent="0.5">
      <c r="B136" s="14">
        <v>0</v>
      </c>
      <c r="C136" s="14">
        <v>1</v>
      </c>
      <c r="D136" s="14">
        <v>0</v>
      </c>
      <c r="E136" s="14">
        <v>1</v>
      </c>
      <c r="F136" s="14">
        <v>0</v>
      </c>
      <c r="G136" s="14">
        <v>1</v>
      </c>
      <c r="H136" s="14">
        <v>1</v>
      </c>
      <c r="I136" s="14">
        <v>0</v>
      </c>
      <c r="J136" s="14"/>
      <c r="K136" s="1">
        <f t="array" ref="K136">MMULT(B136:I136,MMULT($B$12:$I$19,TRANSPOSE(B136:I136)))</f>
        <v>1</v>
      </c>
      <c r="L136" s="1">
        <f t="shared" si="5"/>
        <v>3</v>
      </c>
      <c r="M136" s="1" t="str">
        <f t="shared" si="4"/>
        <v/>
      </c>
    </row>
    <row r="137" spans="2:13" x14ac:dyDescent="0.5">
      <c r="B137" s="14">
        <v>0</v>
      </c>
      <c r="C137" s="14">
        <v>1</v>
      </c>
      <c r="D137" s="14">
        <v>0</v>
      </c>
      <c r="E137" s="14">
        <v>1</v>
      </c>
      <c r="F137" s="14">
        <v>1</v>
      </c>
      <c r="G137" s="14">
        <v>0</v>
      </c>
      <c r="H137" s="14">
        <v>0</v>
      </c>
      <c r="I137" s="14">
        <v>1</v>
      </c>
      <c r="J137" s="14"/>
      <c r="K137" s="1">
        <f t="array" ref="K137">MMULT(B137:I137,MMULT($B$12:$I$19,TRANSPOSE(B137:I137)))</f>
        <v>1</v>
      </c>
      <c r="L137" s="1">
        <f t="shared" si="5"/>
        <v>3</v>
      </c>
      <c r="M137" s="1" t="str">
        <f t="shared" si="4"/>
        <v/>
      </c>
    </row>
    <row r="138" spans="2:13" x14ac:dyDescent="0.5">
      <c r="B138" s="14">
        <v>0</v>
      </c>
      <c r="C138" s="14">
        <v>1</v>
      </c>
      <c r="D138" s="14">
        <v>0</v>
      </c>
      <c r="E138" s="14">
        <v>1</v>
      </c>
      <c r="F138" s="14">
        <v>1</v>
      </c>
      <c r="G138" s="14">
        <v>0</v>
      </c>
      <c r="H138" s="14">
        <v>1</v>
      </c>
      <c r="I138" s="14">
        <v>0</v>
      </c>
      <c r="J138" s="14"/>
      <c r="K138" s="1">
        <f t="array" ref="K138">MMULT(B138:I138,MMULT($B$12:$I$19,TRANSPOSE(B138:I138)))</f>
        <v>2</v>
      </c>
      <c r="L138" s="1">
        <f t="shared" si="5"/>
        <v>3</v>
      </c>
      <c r="M138" s="1" t="str">
        <f t="shared" si="4"/>
        <v/>
      </c>
    </row>
    <row r="139" spans="2:13" x14ac:dyDescent="0.5">
      <c r="B139" s="14">
        <v>0</v>
      </c>
      <c r="C139" s="14">
        <v>1</v>
      </c>
      <c r="D139" s="14">
        <v>0</v>
      </c>
      <c r="E139" s="14">
        <v>1</v>
      </c>
      <c r="F139" s="14">
        <v>1</v>
      </c>
      <c r="G139" s="14">
        <v>1</v>
      </c>
      <c r="H139" s="14">
        <v>0</v>
      </c>
      <c r="I139" s="14">
        <v>0</v>
      </c>
      <c r="J139" s="14"/>
      <c r="K139" s="1">
        <f t="array" ref="K139">MMULT(B139:I139,MMULT($B$12:$I$19,TRANSPOSE(B139:I139)))</f>
        <v>2</v>
      </c>
      <c r="L139" s="1">
        <f t="shared" si="5"/>
        <v>3</v>
      </c>
      <c r="M139" s="1" t="str">
        <f t="shared" si="4"/>
        <v/>
      </c>
    </row>
    <row r="140" spans="2:13" x14ac:dyDescent="0.5">
      <c r="B140" s="14">
        <v>0</v>
      </c>
      <c r="C140" s="14">
        <v>1</v>
      </c>
      <c r="D140" s="14">
        <v>1</v>
      </c>
      <c r="E140" s="14">
        <v>0</v>
      </c>
      <c r="F140" s="14">
        <v>0</v>
      </c>
      <c r="G140" s="14">
        <v>0</v>
      </c>
      <c r="H140" s="14">
        <v>1</v>
      </c>
      <c r="I140" s="14">
        <v>1</v>
      </c>
      <c r="J140" s="14"/>
      <c r="K140" s="1">
        <f t="array" ref="K140">MMULT(B140:I140,MMULT($B$12:$I$19,TRANSPOSE(B140:I140)))</f>
        <v>1</v>
      </c>
      <c r="L140" s="1">
        <f t="shared" si="5"/>
        <v>3</v>
      </c>
      <c r="M140" s="1" t="str">
        <f t="shared" si="4"/>
        <v/>
      </c>
    </row>
    <row r="141" spans="2:13" x14ac:dyDescent="0.5">
      <c r="B141" s="14">
        <v>0</v>
      </c>
      <c r="C141" s="14">
        <v>1</v>
      </c>
      <c r="D141" s="14">
        <v>1</v>
      </c>
      <c r="E141" s="14">
        <v>0</v>
      </c>
      <c r="F141" s="14">
        <v>0</v>
      </c>
      <c r="G141" s="14">
        <v>1</v>
      </c>
      <c r="H141" s="14">
        <v>0</v>
      </c>
      <c r="I141" s="14">
        <v>1</v>
      </c>
      <c r="J141" s="14"/>
      <c r="K141" s="1">
        <f t="array" ref="K141">MMULT(B141:I141,MMULT($B$12:$I$19,TRANSPOSE(B141:I141)))</f>
        <v>1</v>
      </c>
      <c r="L141" s="1">
        <f t="shared" si="5"/>
        <v>3</v>
      </c>
      <c r="M141" s="1" t="str">
        <f t="shared" si="4"/>
        <v/>
      </c>
    </row>
    <row r="142" spans="2:13" x14ac:dyDescent="0.5">
      <c r="B142" s="14">
        <v>0</v>
      </c>
      <c r="C142" s="14">
        <v>1</v>
      </c>
      <c r="D142" s="14">
        <v>1</v>
      </c>
      <c r="E142" s="14">
        <v>0</v>
      </c>
      <c r="F142" s="14">
        <v>0</v>
      </c>
      <c r="G142" s="14">
        <v>1</v>
      </c>
      <c r="H142" s="14">
        <v>1</v>
      </c>
      <c r="I142" s="14">
        <v>0</v>
      </c>
      <c r="J142" s="14"/>
      <c r="K142" s="1">
        <f t="array" ref="K142">MMULT(B142:I142,MMULT($B$12:$I$19,TRANSPOSE(B142:I142)))</f>
        <v>0</v>
      </c>
      <c r="L142" s="1">
        <f t="shared" si="5"/>
        <v>3</v>
      </c>
      <c r="M142" s="1" t="str">
        <f t="shared" si="4"/>
        <v/>
      </c>
    </row>
    <row r="143" spans="2:13" x14ac:dyDescent="0.5">
      <c r="B143" s="14">
        <v>0</v>
      </c>
      <c r="C143" s="14">
        <v>1</v>
      </c>
      <c r="D143" s="14">
        <v>1</v>
      </c>
      <c r="E143" s="14">
        <v>0</v>
      </c>
      <c r="F143" s="14">
        <v>1</v>
      </c>
      <c r="G143" s="14">
        <v>0</v>
      </c>
      <c r="H143" s="14">
        <v>0</v>
      </c>
      <c r="I143" s="14">
        <v>1</v>
      </c>
      <c r="J143" s="14"/>
      <c r="K143" s="1">
        <f t="array" ref="K143">MMULT(B143:I143,MMULT($B$12:$I$19,TRANSPOSE(B143:I143)))</f>
        <v>1</v>
      </c>
      <c r="L143" s="1">
        <f t="shared" si="5"/>
        <v>3</v>
      </c>
      <c r="M143" s="1" t="str">
        <f t="shared" si="4"/>
        <v/>
      </c>
    </row>
    <row r="144" spans="2:13" x14ac:dyDescent="0.5">
      <c r="B144" s="14">
        <v>0</v>
      </c>
      <c r="C144" s="14">
        <v>1</v>
      </c>
      <c r="D144" s="14">
        <v>1</v>
      </c>
      <c r="E144" s="14">
        <v>0</v>
      </c>
      <c r="F144" s="14">
        <v>1</v>
      </c>
      <c r="G144" s="14">
        <v>0</v>
      </c>
      <c r="H144" s="14">
        <v>1</v>
      </c>
      <c r="I144" s="14">
        <v>0</v>
      </c>
      <c r="J144" s="14"/>
      <c r="K144" s="1">
        <f t="array" ref="K144">MMULT(B144:I144,MMULT($B$12:$I$19,TRANSPOSE(B144:I144)))</f>
        <v>2</v>
      </c>
      <c r="L144" s="1">
        <f t="shared" si="5"/>
        <v>3</v>
      </c>
      <c r="M144" s="1" t="str">
        <f t="shared" si="4"/>
        <v/>
      </c>
    </row>
    <row r="145" spans="2:13" x14ac:dyDescent="0.5">
      <c r="B145" s="14">
        <v>0</v>
      </c>
      <c r="C145" s="14">
        <v>1</v>
      </c>
      <c r="D145" s="14">
        <v>1</v>
      </c>
      <c r="E145" s="14">
        <v>0</v>
      </c>
      <c r="F145" s="14">
        <v>1</v>
      </c>
      <c r="G145" s="14">
        <v>1</v>
      </c>
      <c r="H145" s="14">
        <v>0</v>
      </c>
      <c r="I145" s="14">
        <v>0</v>
      </c>
      <c r="J145" s="14"/>
      <c r="K145" s="1">
        <f t="array" ref="K145">MMULT(B145:I145,MMULT($B$12:$I$19,TRANSPOSE(B145:I145)))</f>
        <v>1</v>
      </c>
      <c r="L145" s="1">
        <f t="shared" si="5"/>
        <v>3</v>
      </c>
      <c r="M145" s="1" t="str">
        <f t="shared" si="4"/>
        <v/>
      </c>
    </row>
    <row r="146" spans="2:13" x14ac:dyDescent="0.5">
      <c r="B146" s="14">
        <v>0</v>
      </c>
      <c r="C146" s="14">
        <v>1</v>
      </c>
      <c r="D146" s="14">
        <v>1</v>
      </c>
      <c r="E146" s="14">
        <v>1</v>
      </c>
      <c r="F146" s="14">
        <v>0</v>
      </c>
      <c r="G146" s="14">
        <v>0</v>
      </c>
      <c r="H146" s="14">
        <v>0</v>
      </c>
      <c r="I146" s="14">
        <v>1</v>
      </c>
      <c r="J146" s="14"/>
      <c r="K146" s="1">
        <f t="array" ref="K146">MMULT(B146:I146,MMULT($B$12:$I$19,TRANSPOSE(B146:I146)))</f>
        <v>1</v>
      </c>
      <c r="L146" s="1">
        <f t="shared" si="5"/>
        <v>3</v>
      </c>
      <c r="M146" s="1" t="str">
        <f t="shared" si="4"/>
        <v/>
      </c>
    </row>
    <row r="147" spans="2:13" x14ac:dyDescent="0.5">
      <c r="B147" s="14">
        <v>0</v>
      </c>
      <c r="C147" s="14">
        <v>1</v>
      </c>
      <c r="D147" s="14">
        <v>1</v>
      </c>
      <c r="E147" s="14">
        <v>1</v>
      </c>
      <c r="F147" s="14">
        <v>0</v>
      </c>
      <c r="G147" s="14">
        <v>0</v>
      </c>
      <c r="H147" s="14">
        <v>1</v>
      </c>
      <c r="I147" s="14">
        <v>0</v>
      </c>
      <c r="J147" s="14"/>
      <c r="K147" s="1">
        <f t="array" ref="K147">MMULT(B147:I147,MMULT($B$12:$I$19,TRANSPOSE(B147:I147)))</f>
        <v>1</v>
      </c>
      <c r="L147" s="1">
        <f t="shared" si="5"/>
        <v>3</v>
      </c>
      <c r="M147" s="1" t="str">
        <f t="shared" si="4"/>
        <v/>
      </c>
    </row>
    <row r="148" spans="2:13" x14ac:dyDescent="0.5">
      <c r="B148" s="14">
        <v>0</v>
      </c>
      <c r="C148" s="14">
        <v>1</v>
      </c>
      <c r="D148" s="14">
        <v>1</v>
      </c>
      <c r="E148" s="14">
        <v>1</v>
      </c>
      <c r="F148" s="14">
        <v>0</v>
      </c>
      <c r="G148" s="14">
        <v>1</v>
      </c>
      <c r="H148" s="14">
        <v>0</v>
      </c>
      <c r="I148" s="14">
        <v>0</v>
      </c>
      <c r="J148" s="14"/>
      <c r="K148" s="1">
        <f t="array" ref="K148">MMULT(B148:I148,MMULT($B$12:$I$19,TRANSPOSE(B148:I148)))</f>
        <v>2</v>
      </c>
      <c r="L148" s="1">
        <f t="shared" si="5"/>
        <v>3</v>
      </c>
      <c r="M148" s="1" t="str">
        <f t="shared" si="4"/>
        <v/>
      </c>
    </row>
    <row r="149" spans="2:13" x14ac:dyDescent="0.5">
      <c r="B149" s="14">
        <v>0</v>
      </c>
      <c r="C149" s="14">
        <v>1</v>
      </c>
      <c r="D149" s="14">
        <v>1</v>
      </c>
      <c r="E149" s="14">
        <v>1</v>
      </c>
      <c r="F149" s="14">
        <v>1</v>
      </c>
      <c r="G149" s="14">
        <v>0</v>
      </c>
      <c r="H149" s="14">
        <v>0</v>
      </c>
      <c r="I149" s="14">
        <v>0</v>
      </c>
      <c r="J149" s="14"/>
      <c r="K149" s="1">
        <f t="array" ref="K149">MMULT(B149:I149,MMULT($B$12:$I$19,TRANSPOSE(B149:I149)))</f>
        <v>2</v>
      </c>
      <c r="L149" s="1">
        <f t="shared" si="5"/>
        <v>3</v>
      </c>
      <c r="M149" s="1" t="str">
        <f t="shared" si="4"/>
        <v/>
      </c>
    </row>
    <row r="150" spans="2:13" x14ac:dyDescent="0.5">
      <c r="B150" s="14">
        <v>1</v>
      </c>
      <c r="C150" s="14">
        <v>0</v>
      </c>
      <c r="D150" s="14">
        <v>0</v>
      </c>
      <c r="E150" s="14">
        <v>0</v>
      </c>
      <c r="F150" s="14">
        <v>0</v>
      </c>
      <c r="G150" s="14">
        <v>1</v>
      </c>
      <c r="H150" s="14">
        <v>1</v>
      </c>
      <c r="I150" s="14">
        <v>1</v>
      </c>
      <c r="J150" s="14"/>
      <c r="K150" s="1">
        <f t="array" ref="K150">MMULT(B150:I150,MMULT($B$12:$I$19,TRANSPOSE(B150:I150)))</f>
        <v>2</v>
      </c>
      <c r="L150" s="1">
        <f t="shared" si="5"/>
        <v>3</v>
      </c>
      <c r="M150" s="1" t="str">
        <f t="shared" si="4"/>
        <v/>
      </c>
    </row>
    <row r="151" spans="2:13" x14ac:dyDescent="0.5">
      <c r="B151" s="14">
        <v>1</v>
      </c>
      <c r="C151" s="14">
        <v>0</v>
      </c>
      <c r="D151" s="14">
        <v>0</v>
      </c>
      <c r="E151" s="14">
        <v>0</v>
      </c>
      <c r="F151" s="14">
        <v>1</v>
      </c>
      <c r="G151" s="14">
        <v>0</v>
      </c>
      <c r="H151" s="14">
        <v>1</v>
      </c>
      <c r="I151" s="14">
        <v>1</v>
      </c>
      <c r="J151" s="14"/>
      <c r="K151" s="1">
        <f t="array" ref="K151">MMULT(B151:I151,MMULT($B$12:$I$19,TRANSPOSE(B151:I151)))</f>
        <v>2</v>
      </c>
      <c r="L151" s="1">
        <f t="shared" si="5"/>
        <v>3</v>
      </c>
      <c r="M151" s="1" t="str">
        <f t="shared" si="4"/>
        <v/>
      </c>
    </row>
    <row r="152" spans="2:13" x14ac:dyDescent="0.5">
      <c r="B152" s="14">
        <v>1</v>
      </c>
      <c r="C152" s="14">
        <v>0</v>
      </c>
      <c r="D152" s="14">
        <v>0</v>
      </c>
      <c r="E152" s="14">
        <v>0</v>
      </c>
      <c r="F152" s="14">
        <v>1</v>
      </c>
      <c r="G152" s="14">
        <v>1</v>
      </c>
      <c r="H152" s="14">
        <v>0</v>
      </c>
      <c r="I152" s="14">
        <v>1</v>
      </c>
      <c r="J152" s="14"/>
      <c r="K152" s="1">
        <f t="array" ref="K152">MMULT(B152:I152,MMULT($B$12:$I$19,TRANSPOSE(B152:I152)))</f>
        <v>1</v>
      </c>
      <c r="L152" s="1">
        <f t="shared" si="5"/>
        <v>3</v>
      </c>
      <c r="M152" s="1" t="str">
        <f t="shared" ref="M152:M184" si="6">IF(K152&gt;L152,1,"")</f>
        <v/>
      </c>
    </row>
    <row r="153" spans="2:13" x14ac:dyDescent="0.5">
      <c r="B153" s="14">
        <v>1</v>
      </c>
      <c r="C153" s="14">
        <v>0</v>
      </c>
      <c r="D153" s="14">
        <v>0</v>
      </c>
      <c r="E153" s="14">
        <v>0</v>
      </c>
      <c r="F153" s="14">
        <v>1</v>
      </c>
      <c r="G153" s="14">
        <v>1</v>
      </c>
      <c r="H153" s="14">
        <v>1</v>
      </c>
      <c r="I153" s="14">
        <v>0</v>
      </c>
      <c r="J153" s="14"/>
      <c r="K153" s="1">
        <f t="array" ref="K153">MMULT(B153:I153,MMULT($B$12:$I$19,TRANSPOSE(B153:I153)))</f>
        <v>1</v>
      </c>
      <c r="L153" s="1">
        <f t="shared" si="5"/>
        <v>3</v>
      </c>
      <c r="M153" s="1" t="str">
        <f t="shared" si="6"/>
        <v/>
      </c>
    </row>
    <row r="154" spans="2:13" x14ac:dyDescent="0.5">
      <c r="B154" s="14">
        <v>1</v>
      </c>
      <c r="C154" s="14">
        <v>0</v>
      </c>
      <c r="D154" s="14">
        <v>0</v>
      </c>
      <c r="E154" s="14">
        <v>1</v>
      </c>
      <c r="F154" s="14">
        <v>0</v>
      </c>
      <c r="G154" s="14">
        <v>0</v>
      </c>
      <c r="H154" s="14">
        <v>1</v>
      </c>
      <c r="I154" s="14">
        <v>1</v>
      </c>
      <c r="J154" s="14"/>
      <c r="K154" s="1">
        <f t="array" ref="K154">MMULT(B154:I154,MMULT($B$12:$I$19,TRANSPOSE(B154:I154)))</f>
        <v>1</v>
      </c>
      <c r="L154" s="1">
        <f t="shared" si="5"/>
        <v>3</v>
      </c>
      <c r="M154" s="1" t="str">
        <f t="shared" si="6"/>
        <v/>
      </c>
    </row>
    <row r="155" spans="2:13" x14ac:dyDescent="0.5">
      <c r="B155" s="14">
        <v>1</v>
      </c>
      <c r="C155" s="14">
        <v>0</v>
      </c>
      <c r="D155" s="14">
        <v>0</v>
      </c>
      <c r="E155" s="14">
        <v>1</v>
      </c>
      <c r="F155" s="14">
        <v>0</v>
      </c>
      <c r="G155" s="14">
        <v>1</v>
      </c>
      <c r="H155" s="14">
        <v>0</v>
      </c>
      <c r="I155" s="14">
        <v>1</v>
      </c>
      <c r="J155" s="14"/>
      <c r="K155" s="1">
        <f t="array" ref="K155">MMULT(B155:I155,MMULT($B$12:$I$19,TRANSPOSE(B155:I155)))</f>
        <v>2</v>
      </c>
      <c r="L155" s="1">
        <f t="shared" ref="L155:L184" si="7">SUM(B155:I155)-1</f>
        <v>3</v>
      </c>
      <c r="M155" s="1" t="str">
        <f t="shared" si="6"/>
        <v/>
      </c>
    </row>
    <row r="156" spans="2:13" x14ac:dyDescent="0.5">
      <c r="B156" s="14">
        <v>1</v>
      </c>
      <c r="C156" s="14">
        <v>0</v>
      </c>
      <c r="D156" s="14">
        <v>0</v>
      </c>
      <c r="E156" s="14">
        <v>1</v>
      </c>
      <c r="F156" s="14">
        <v>0</v>
      </c>
      <c r="G156" s="14">
        <v>1</v>
      </c>
      <c r="H156" s="14">
        <v>1</v>
      </c>
      <c r="I156" s="14">
        <v>0</v>
      </c>
      <c r="J156" s="14"/>
      <c r="K156" s="1">
        <f t="array" ref="K156">MMULT(B156:I156,MMULT($B$12:$I$19,TRANSPOSE(B156:I156)))</f>
        <v>1</v>
      </c>
      <c r="L156" s="1">
        <f t="shared" si="7"/>
        <v>3</v>
      </c>
      <c r="M156" s="1" t="str">
        <f t="shared" si="6"/>
        <v/>
      </c>
    </row>
    <row r="157" spans="2:13" x14ac:dyDescent="0.5">
      <c r="B157" s="14">
        <v>1</v>
      </c>
      <c r="C157" s="14">
        <v>0</v>
      </c>
      <c r="D157" s="14">
        <v>0</v>
      </c>
      <c r="E157" s="14">
        <v>1</v>
      </c>
      <c r="F157" s="14">
        <v>1</v>
      </c>
      <c r="G157" s="14">
        <v>0</v>
      </c>
      <c r="H157" s="14">
        <v>0</v>
      </c>
      <c r="I157" s="14">
        <v>1</v>
      </c>
      <c r="J157" s="14"/>
      <c r="K157" s="1">
        <f t="array" ref="K157">MMULT(B157:I157,MMULT($B$12:$I$19,TRANSPOSE(B157:I157)))</f>
        <v>0</v>
      </c>
      <c r="L157" s="1">
        <f t="shared" si="7"/>
        <v>3</v>
      </c>
      <c r="M157" s="1" t="str">
        <f t="shared" si="6"/>
        <v/>
      </c>
    </row>
    <row r="158" spans="2:13" x14ac:dyDescent="0.5">
      <c r="B158" s="14">
        <v>1</v>
      </c>
      <c r="C158" s="14">
        <v>0</v>
      </c>
      <c r="D158" s="14">
        <v>0</v>
      </c>
      <c r="E158" s="14">
        <v>1</v>
      </c>
      <c r="F158" s="14">
        <v>1</v>
      </c>
      <c r="G158" s="14">
        <v>0</v>
      </c>
      <c r="H158" s="14">
        <v>1</v>
      </c>
      <c r="I158" s="14">
        <v>0</v>
      </c>
      <c r="J158" s="14"/>
      <c r="K158" s="1">
        <f t="array" ref="K158">MMULT(B158:I158,MMULT($B$12:$I$19,TRANSPOSE(B158:I158)))</f>
        <v>1</v>
      </c>
      <c r="L158" s="1">
        <f t="shared" si="7"/>
        <v>3</v>
      </c>
      <c r="M158" s="1" t="str">
        <f t="shared" si="6"/>
        <v/>
      </c>
    </row>
    <row r="159" spans="2:13" x14ac:dyDescent="0.5">
      <c r="B159" s="14">
        <v>1</v>
      </c>
      <c r="C159" s="14">
        <v>0</v>
      </c>
      <c r="D159" s="14">
        <v>0</v>
      </c>
      <c r="E159" s="14">
        <v>1</v>
      </c>
      <c r="F159" s="14">
        <v>1</v>
      </c>
      <c r="G159" s="14">
        <v>1</v>
      </c>
      <c r="H159" s="14">
        <v>0</v>
      </c>
      <c r="I159" s="14">
        <v>0</v>
      </c>
      <c r="J159" s="14"/>
      <c r="K159" s="1">
        <f t="array" ref="K159">MMULT(B159:I159,MMULT($B$12:$I$19,TRANSPOSE(B159:I159)))</f>
        <v>1</v>
      </c>
      <c r="L159" s="1">
        <f t="shared" si="7"/>
        <v>3</v>
      </c>
      <c r="M159" s="1" t="str">
        <f t="shared" si="6"/>
        <v/>
      </c>
    </row>
    <row r="160" spans="2:13" x14ac:dyDescent="0.5">
      <c r="B160" s="14">
        <v>1</v>
      </c>
      <c r="C160" s="14">
        <v>0</v>
      </c>
      <c r="D160" s="14">
        <v>1</v>
      </c>
      <c r="E160" s="14">
        <v>0</v>
      </c>
      <c r="F160" s="14">
        <v>0</v>
      </c>
      <c r="G160" s="14">
        <v>0</v>
      </c>
      <c r="H160" s="14">
        <v>1</v>
      </c>
      <c r="I160" s="14">
        <v>1</v>
      </c>
      <c r="J160" s="14"/>
      <c r="K160" s="1">
        <f t="array" ref="K160">MMULT(B160:I160,MMULT($B$12:$I$19,TRANSPOSE(B160:I160)))</f>
        <v>2</v>
      </c>
      <c r="L160" s="1">
        <f t="shared" si="7"/>
        <v>3</v>
      </c>
      <c r="M160" s="1" t="str">
        <f t="shared" si="6"/>
        <v/>
      </c>
    </row>
    <row r="161" spans="2:13" x14ac:dyDescent="0.5">
      <c r="B161" s="14">
        <v>1</v>
      </c>
      <c r="C161" s="14">
        <v>0</v>
      </c>
      <c r="D161" s="14">
        <v>1</v>
      </c>
      <c r="E161" s="14">
        <v>0</v>
      </c>
      <c r="F161" s="14">
        <v>0</v>
      </c>
      <c r="G161" s="14">
        <v>1</v>
      </c>
      <c r="H161" s="14">
        <v>0</v>
      </c>
      <c r="I161" s="14">
        <v>1</v>
      </c>
      <c r="J161" s="14"/>
      <c r="K161" s="1">
        <f t="array" ref="K161">MMULT(B161:I161,MMULT($B$12:$I$19,TRANSPOSE(B161:I161)))</f>
        <v>2</v>
      </c>
      <c r="L161" s="1">
        <f t="shared" si="7"/>
        <v>3</v>
      </c>
      <c r="M161" s="1" t="str">
        <f t="shared" si="6"/>
        <v/>
      </c>
    </row>
    <row r="162" spans="2:13" x14ac:dyDescent="0.5">
      <c r="B162" s="14">
        <v>1</v>
      </c>
      <c r="C162" s="14">
        <v>0</v>
      </c>
      <c r="D162" s="14">
        <v>1</v>
      </c>
      <c r="E162" s="14">
        <v>0</v>
      </c>
      <c r="F162" s="14">
        <v>0</v>
      </c>
      <c r="G162" s="14">
        <v>1</v>
      </c>
      <c r="H162" s="14">
        <v>1</v>
      </c>
      <c r="I162" s="14">
        <v>0</v>
      </c>
      <c r="J162" s="14"/>
      <c r="K162" s="1">
        <f t="array" ref="K162">MMULT(B162:I162,MMULT($B$12:$I$19,TRANSPOSE(B162:I162)))</f>
        <v>1</v>
      </c>
      <c r="L162" s="1">
        <f t="shared" si="7"/>
        <v>3</v>
      </c>
      <c r="M162" s="1" t="str">
        <f t="shared" si="6"/>
        <v/>
      </c>
    </row>
    <row r="163" spans="2:13" x14ac:dyDescent="0.5">
      <c r="B163" s="14">
        <v>1</v>
      </c>
      <c r="C163" s="14">
        <v>0</v>
      </c>
      <c r="D163" s="14">
        <v>1</v>
      </c>
      <c r="E163" s="14">
        <v>0</v>
      </c>
      <c r="F163" s="14">
        <v>1</v>
      </c>
      <c r="G163" s="14">
        <v>0</v>
      </c>
      <c r="H163" s="14">
        <v>0</v>
      </c>
      <c r="I163" s="14">
        <v>1</v>
      </c>
      <c r="J163" s="14"/>
      <c r="K163" s="1">
        <f t="array" ref="K163">MMULT(B163:I163,MMULT($B$12:$I$19,TRANSPOSE(B163:I163)))</f>
        <v>1</v>
      </c>
      <c r="L163" s="1">
        <f t="shared" si="7"/>
        <v>3</v>
      </c>
      <c r="M163" s="1" t="str">
        <f t="shared" si="6"/>
        <v/>
      </c>
    </row>
    <row r="164" spans="2:13" x14ac:dyDescent="0.5">
      <c r="B164" s="14">
        <v>1</v>
      </c>
      <c r="C164" s="14">
        <v>0</v>
      </c>
      <c r="D164" s="14">
        <v>1</v>
      </c>
      <c r="E164" s="14">
        <v>0</v>
      </c>
      <c r="F164" s="14">
        <v>1</v>
      </c>
      <c r="G164" s="14">
        <v>0</v>
      </c>
      <c r="H164" s="14">
        <v>1</v>
      </c>
      <c r="I164" s="14">
        <v>0</v>
      </c>
      <c r="J164" s="14"/>
      <c r="K164" s="1">
        <f t="array" ref="K164">MMULT(B164:I164,MMULT($B$12:$I$19,TRANSPOSE(B164:I164)))</f>
        <v>2</v>
      </c>
      <c r="L164" s="1">
        <f t="shared" si="7"/>
        <v>3</v>
      </c>
      <c r="M164" s="1" t="str">
        <f t="shared" si="6"/>
        <v/>
      </c>
    </row>
    <row r="165" spans="2:13" x14ac:dyDescent="0.5">
      <c r="B165" s="14">
        <v>1</v>
      </c>
      <c r="C165" s="14">
        <v>0</v>
      </c>
      <c r="D165" s="14">
        <v>1</v>
      </c>
      <c r="E165" s="14">
        <v>0</v>
      </c>
      <c r="F165" s="14">
        <v>1</v>
      </c>
      <c r="G165" s="14">
        <v>1</v>
      </c>
      <c r="H165" s="14">
        <v>0</v>
      </c>
      <c r="I165" s="14">
        <v>0</v>
      </c>
      <c r="J165" s="14"/>
      <c r="K165" s="1">
        <f t="array" ref="K165">MMULT(B165:I165,MMULT($B$12:$I$19,TRANSPOSE(B165:I165)))</f>
        <v>1</v>
      </c>
      <c r="L165" s="1">
        <f t="shared" si="7"/>
        <v>3</v>
      </c>
      <c r="M165" s="1" t="str">
        <f t="shared" si="6"/>
        <v/>
      </c>
    </row>
    <row r="166" spans="2:13" x14ac:dyDescent="0.5">
      <c r="B166" s="14">
        <v>1</v>
      </c>
      <c r="C166" s="14">
        <v>0</v>
      </c>
      <c r="D166" s="14">
        <v>1</v>
      </c>
      <c r="E166" s="14">
        <v>1</v>
      </c>
      <c r="F166" s="14">
        <v>0</v>
      </c>
      <c r="G166" s="14">
        <v>0</v>
      </c>
      <c r="H166" s="14">
        <v>0</v>
      </c>
      <c r="I166" s="14">
        <v>1</v>
      </c>
      <c r="J166" s="14"/>
      <c r="K166" s="1">
        <f t="array" ref="K166">MMULT(B166:I166,MMULT($B$12:$I$19,TRANSPOSE(B166:I166)))</f>
        <v>2</v>
      </c>
      <c r="L166" s="1">
        <f t="shared" si="7"/>
        <v>3</v>
      </c>
      <c r="M166" s="1" t="str">
        <f t="shared" si="6"/>
        <v/>
      </c>
    </row>
    <row r="167" spans="2:13" x14ac:dyDescent="0.5">
      <c r="B167" s="14">
        <v>1</v>
      </c>
      <c r="C167" s="14">
        <v>0</v>
      </c>
      <c r="D167" s="14">
        <v>1</v>
      </c>
      <c r="E167" s="14">
        <v>1</v>
      </c>
      <c r="F167" s="14">
        <v>0</v>
      </c>
      <c r="G167" s="14">
        <v>0</v>
      </c>
      <c r="H167" s="14">
        <v>1</v>
      </c>
      <c r="I167" s="14">
        <v>0</v>
      </c>
      <c r="J167" s="14"/>
      <c r="K167" s="1">
        <f t="array" ref="K167">MMULT(B167:I167,MMULT($B$12:$I$19,TRANSPOSE(B167:I167)))</f>
        <v>2</v>
      </c>
      <c r="L167" s="1">
        <f t="shared" si="7"/>
        <v>3</v>
      </c>
      <c r="M167" s="1" t="str">
        <f t="shared" si="6"/>
        <v/>
      </c>
    </row>
    <row r="168" spans="2:13" x14ac:dyDescent="0.5">
      <c r="B168" s="14">
        <v>1</v>
      </c>
      <c r="C168" s="14">
        <v>0</v>
      </c>
      <c r="D168" s="14">
        <v>1</v>
      </c>
      <c r="E168" s="14">
        <v>1</v>
      </c>
      <c r="F168" s="14">
        <v>0</v>
      </c>
      <c r="G168" s="14">
        <v>1</v>
      </c>
      <c r="H168" s="14">
        <v>0</v>
      </c>
      <c r="I168" s="14">
        <v>0</v>
      </c>
      <c r="J168" s="14"/>
      <c r="K168" s="1">
        <f t="array" ref="K168">MMULT(B168:I168,MMULT($B$12:$I$19,TRANSPOSE(B168:I168)))</f>
        <v>3</v>
      </c>
      <c r="L168" s="1">
        <f t="shared" si="7"/>
        <v>3</v>
      </c>
      <c r="M168" s="1" t="str">
        <f t="shared" si="6"/>
        <v/>
      </c>
    </row>
    <row r="169" spans="2:13" x14ac:dyDescent="0.5">
      <c r="B169" s="14">
        <v>1</v>
      </c>
      <c r="C169" s="14">
        <v>0</v>
      </c>
      <c r="D169" s="14">
        <v>1</v>
      </c>
      <c r="E169" s="14">
        <v>1</v>
      </c>
      <c r="F169" s="14">
        <v>1</v>
      </c>
      <c r="G169" s="14">
        <v>0</v>
      </c>
      <c r="H169" s="14">
        <v>0</v>
      </c>
      <c r="I169" s="14">
        <v>0</v>
      </c>
      <c r="J169" s="14"/>
      <c r="K169" s="1">
        <f t="array" ref="K169">MMULT(B169:I169,MMULT($B$12:$I$19,TRANSPOSE(B169:I169)))</f>
        <v>2</v>
      </c>
      <c r="L169" s="1">
        <f t="shared" si="7"/>
        <v>3</v>
      </c>
      <c r="M169" s="1" t="str">
        <f t="shared" si="6"/>
        <v/>
      </c>
    </row>
    <row r="170" spans="2:13" x14ac:dyDescent="0.5">
      <c r="B170" s="14">
        <v>1</v>
      </c>
      <c r="C170" s="14">
        <v>1</v>
      </c>
      <c r="D170" s="14">
        <v>0</v>
      </c>
      <c r="E170" s="14">
        <v>0</v>
      </c>
      <c r="F170" s="14">
        <v>0</v>
      </c>
      <c r="G170" s="14">
        <v>0</v>
      </c>
      <c r="H170" s="14">
        <v>1</v>
      </c>
      <c r="I170" s="14">
        <v>1</v>
      </c>
      <c r="J170" s="14"/>
      <c r="K170" s="1">
        <f t="array" ref="K170">MMULT(B170:I170,MMULT($B$12:$I$19,TRANSPOSE(B170:I170)))</f>
        <v>2</v>
      </c>
      <c r="L170" s="1">
        <f t="shared" si="7"/>
        <v>3</v>
      </c>
      <c r="M170" s="1" t="str">
        <f t="shared" si="6"/>
        <v/>
      </c>
    </row>
    <row r="171" spans="2:13" x14ac:dyDescent="0.5">
      <c r="B171" s="14">
        <v>1</v>
      </c>
      <c r="C171" s="14">
        <v>1</v>
      </c>
      <c r="D171" s="14">
        <v>0</v>
      </c>
      <c r="E171" s="14">
        <v>0</v>
      </c>
      <c r="F171" s="14">
        <v>0</v>
      </c>
      <c r="G171" s="14">
        <v>1</v>
      </c>
      <c r="H171" s="14">
        <v>0</v>
      </c>
      <c r="I171" s="14">
        <v>1</v>
      </c>
      <c r="J171" s="14"/>
      <c r="K171" s="1">
        <f t="array" ref="K171">MMULT(B171:I171,MMULT($B$12:$I$19,TRANSPOSE(B171:I171)))</f>
        <v>2</v>
      </c>
      <c r="L171" s="1">
        <f t="shared" si="7"/>
        <v>3</v>
      </c>
      <c r="M171" s="1" t="str">
        <f t="shared" si="6"/>
        <v/>
      </c>
    </row>
    <row r="172" spans="2:13" x14ac:dyDescent="0.5">
      <c r="B172" s="14">
        <v>1</v>
      </c>
      <c r="C172" s="14">
        <v>1</v>
      </c>
      <c r="D172" s="14">
        <v>0</v>
      </c>
      <c r="E172" s="14">
        <v>0</v>
      </c>
      <c r="F172" s="14">
        <v>0</v>
      </c>
      <c r="G172" s="14">
        <v>1</v>
      </c>
      <c r="H172" s="14">
        <v>1</v>
      </c>
      <c r="I172" s="14">
        <v>0</v>
      </c>
      <c r="J172" s="14"/>
      <c r="K172" s="1">
        <f t="array" ref="K172">MMULT(B172:I172,MMULT($B$12:$I$19,TRANSPOSE(B172:I172)))</f>
        <v>1</v>
      </c>
      <c r="L172" s="1">
        <f t="shared" si="7"/>
        <v>3</v>
      </c>
      <c r="M172" s="1" t="str">
        <f t="shared" si="6"/>
        <v/>
      </c>
    </row>
    <row r="173" spans="2:13" x14ac:dyDescent="0.5">
      <c r="B173" s="14">
        <v>1</v>
      </c>
      <c r="C173" s="14">
        <v>1</v>
      </c>
      <c r="D173" s="14">
        <v>0</v>
      </c>
      <c r="E173" s="14">
        <v>0</v>
      </c>
      <c r="F173" s="14">
        <v>1</v>
      </c>
      <c r="G173" s="14">
        <v>0</v>
      </c>
      <c r="H173" s="14">
        <v>0</v>
      </c>
      <c r="I173" s="14">
        <v>1</v>
      </c>
      <c r="J173" s="14"/>
      <c r="K173" s="1">
        <f t="array" ref="K173">MMULT(B173:I173,MMULT($B$12:$I$19,TRANSPOSE(B173:I173)))</f>
        <v>2</v>
      </c>
      <c r="L173" s="1">
        <f t="shared" si="7"/>
        <v>3</v>
      </c>
      <c r="M173" s="1" t="str">
        <f t="shared" si="6"/>
        <v/>
      </c>
    </row>
    <row r="174" spans="2:13" x14ac:dyDescent="0.5">
      <c r="B174" s="14">
        <v>1</v>
      </c>
      <c r="C174" s="14">
        <v>1</v>
      </c>
      <c r="D174" s="14">
        <v>0</v>
      </c>
      <c r="E174" s="14">
        <v>0</v>
      </c>
      <c r="F174" s="14">
        <v>1</v>
      </c>
      <c r="G174" s="14">
        <v>0</v>
      </c>
      <c r="H174" s="14">
        <v>1</v>
      </c>
      <c r="I174" s="14">
        <v>0</v>
      </c>
      <c r="J174" s="14"/>
      <c r="K174" s="1">
        <f t="array" ref="K174">MMULT(B174:I174,MMULT($B$12:$I$19,TRANSPOSE(B174:I174)))</f>
        <v>3</v>
      </c>
      <c r="L174" s="1">
        <f t="shared" si="7"/>
        <v>3</v>
      </c>
      <c r="M174" s="1" t="str">
        <f t="shared" si="6"/>
        <v/>
      </c>
    </row>
    <row r="175" spans="2:13" x14ac:dyDescent="0.5">
      <c r="B175" s="14">
        <v>1</v>
      </c>
      <c r="C175" s="14">
        <v>1</v>
      </c>
      <c r="D175" s="14">
        <v>0</v>
      </c>
      <c r="E175" s="14">
        <v>0</v>
      </c>
      <c r="F175" s="14">
        <v>1</v>
      </c>
      <c r="G175" s="14">
        <v>1</v>
      </c>
      <c r="H175" s="14">
        <v>0</v>
      </c>
      <c r="I175" s="14">
        <v>0</v>
      </c>
      <c r="J175" s="14"/>
      <c r="K175" s="1">
        <f t="array" ref="K175">MMULT(B175:I175,MMULT($B$12:$I$19,TRANSPOSE(B175:I175)))</f>
        <v>2</v>
      </c>
      <c r="L175" s="1">
        <f t="shared" si="7"/>
        <v>3</v>
      </c>
      <c r="M175" s="1" t="str">
        <f t="shared" si="6"/>
        <v/>
      </c>
    </row>
    <row r="176" spans="2:13" x14ac:dyDescent="0.5">
      <c r="B176" s="14">
        <v>1</v>
      </c>
      <c r="C176" s="14">
        <v>1</v>
      </c>
      <c r="D176" s="14">
        <v>0</v>
      </c>
      <c r="E176" s="14">
        <v>1</v>
      </c>
      <c r="F176" s="14">
        <v>0</v>
      </c>
      <c r="G176" s="14">
        <v>0</v>
      </c>
      <c r="H176" s="14">
        <v>0</v>
      </c>
      <c r="I176" s="14">
        <v>1</v>
      </c>
      <c r="J176" s="14"/>
      <c r="K176" s="1">
        <f t="array" ref="K176">MMULT(B176:I176,MMULT($B$12:$I$19,TRANSPOSE(B176:I176)))</f>
        <v>1</v>
      </c>
      <c r="L176" s="1">
        <f t="shared" si="7"/>
        <v>3</v>
      </c>
      <c r="M176" s="1" t="str">
        <f t="shared" si="6"/>
        <v/>
      </c>
    </row>
    <row r="177" spans="2:13" x14ac:dyDescent="0.5">
      <c r="B177" s="14">
        <v>1</v>
      </c>
      <c r="C177" s="14">
        <v>1</v>
      </c>
      <c r="D177" s="14">
        <v>0</v>
      </c>
      <c r="E177" s="14">
        <v>1</v>
      </c>
      <c r="F177" s="14">
        <v>0</v>
      </c>
      <c r="G177" s="14">
        <v>0</v>
      </c>
      <c r="H177" s="14">
        <v>1</v>
      </c>
      <c r="I177" s="14">
        <v>0</v>
      </c>
      <c r="J177" s="14"/>
      <c r="K177" s="1">
        <f t="array" ref="K177">MMULT(B177:I177,MMULT($B$12:$I$19,TRANSPOSE(B177:I177)))</f>
        <v>1</v>
      </c>
      <c r="L177" s="1">
        <f t="shared" si="7"/>
        <v>3</v>
      </c>
      <c r="M177" s="1" t="str">
        <f t="shared" si="6"/>
        <v/>
      </c>
    </row>
    <row r="178" spans="2:13" x14ac:dyDescent="0.5">
      <c r="B178" s="14">
        <v>1</v>
      </c>
      <c r="C178" s="14">
        <v>1</v>
      </c>
      <c r="D178" s="14">
        <v>0</v>
      </c>
      <c r="E178" s="14">
        <v>1</v>
      </c>
      <c r="F178" s="14">
        <v>0</v>
      </c>
      <c r="G178" s="14">
        <v>1</v>
      </c>
      <c r="H178" s="14">
        <v>0</v>
      </c>
      <c r="I178" s="14">
        <v>0</v>
      </c>
      <c r="J178" s="14"/>
      <c r="K178" s="1">
        <f t="array" ref="K178">MMULT(B178:I178,MMULT($B$12:$I$19,TRANSPOSE(B178:I178)))</f>
        <v>2</v>
      </c>
      <c r="L178" s="1">
        <f t="shared" si="7"/>
        <v>3</v>
      </c>
      <c r="M178" s="1" t="str">
        <f t="shared" si="6"/>
        <v/>
      </c>
    </row>
    <row r="179" spans="2:13" x14ac:dyDescent="0.5">
      <c r="B179" s="14">
        <v>1</v>
      </c>
      <c r="C179" s="14">
        <v>1</v>
      </c>
      <c r="D179" s="14">
        <v>0</v>
      </c>
      <c r="E179" s="14">
        <v>1</v>
      </c>
      <c r="F179" s="14">
        <v>1</v>
      </c>
      <c r="G179" s="14">
        <v>0</v>
      </c>
      <c r="H179" s="14">
        <v>0</v>
      </c>
      <c r="I179" s="14">
        <v>0</v>
      </c>
      <c r="J179" s="14"/>
      <c r="K179" s="1">
        <f t="array" ref="K179">MMULT(B179:I179,MMULT($B$12:$I$19,TRANSPOSE(B179:I179)))</f>
        <v>2</v>
      </c>
      <c r="L179" s="1">
        <f t="shared" si="7"/>
        <v>3</v>
      </c>
      <c r="M179" s="1" t="str">
        <f t="shared" si="6"/>
        <v/>
      </c>
    </row>
    <row r="180" spans="2:13" x14ac:dyDescent="0.5">
      <c r="B180" s="14">
        <v>1</v>
      </c>
      <c r="C180" s="14">
        <v>1</v>
      </c>
      <c r="D180" s="14">
        <v>1</v>
      </c>
      <c r="E180" s="14">
        <v>0</v>
      </c>
      <c r="F180" s="14">
        <v>0</v>
      </c>
      <c r="G180" s="14">
        <v>0</v>
      </c>
      <c r="H180" s="14">
        <v>0</v>
      </c>
      <c r="I180" s="14">
        <v>1</v>
      </c>
      <c r="J180" s="14"/>
      <c r="K180" s="1">
        <f t="array" ref="K180">MMULT(B180:I180,MMULT($B$12:$I$19,TRANSPOSE(B180:I180)))</f>
        <v>2</v>
      </c>
      <c r="L180" s="1">
        <f t="shared" si="7"/>
        <v>3</v>
      </c>
      <c r="M180" s="1" t="str">
        <f t="shared" si="6"/>
        <v/>
      </c>
    </row>
    <row r="181" spans="2:13" x14ac:dyDescent="0.5">
      <c r="B181" s="14">
        <v>1</v>
      </c>
      <c r="C181" s="14">
        <v>1</v>
      </c>
      <c r="D181" s="14">
        <v>1</v>
      </c>
      <c r="E181" s="14">
        <v>0</v>
      </c>
      <c r="F181" s="14">
        <v>0</v>
      </c>
      <c r="G181" s="14">
        <v>0</v>
      </c>
      <c r="H181" s="14">
        <v>1</v>
      </c>
      <c r="I181" s="14">
        <v>0</v>
      </c>
      <c r="J181" s="14"/>
      <c r="K181" s="1">
        <f t="array" ref="K181">MMULT(B181:I181,MMULT($B$12:$I$19,TRANSPOSE(B181:I181)))</f>
        <v>2</v>
      </c>
      <c r="L181" s="1">
        <f t="shared" si="7"/>
        <v>3</v>
      </c>
      <c r="M181" s="1" t="str">
        <f t="shared" si="6"/>
        <v/>
      </c>
    </row>
    <row r="182" spans="2:13" x14ac:dyDescent="0.5">
      <c r="B182" s="14">
        <v>1</v>
      </c>
      <c r="C182" s="14">
        <v>1</v>
      </c>
      <c r="D182" s="14">
        <v>1</v>
      </c>
      <c r="E182" s="14">
        <v>0</v>
      </c>
      <c r="F182" s="14">
        <v>0</v>
      </c>
      <c r="G182" s="14">
        <v>1</v>
      </c>
      <c r="H182" s="14">
        <v>0</v>
      </c>
      <c r="I182" s="14">
        <v>0</v>
      </c>
      <c r="J182" s="14"/>
      <c r="K182" s="1">
        <f t="array" ref="K182">MMULT(B182:I182,MMULT($B$12:$I$19,TRANSPOSE(B182:I182)))</f>
        <v>2</v>
      </c>
      <c r="L182" s="1">
        <f t="shared" si="7"/>
        <v>3</v>
      </c>
      <c r="M182" s="1" t="str">
        <f t="shared" si="6"/>
        <v/>
      </c>
    </row>
    <row r="183" spans="2:13" x14ac:dyDescent="0.5">
      <c r="B183" s="14">
        <v>1</v>
      </c>
      <c r="C183" s="14">
        <v>1</v>
      </c>
      <c r="D183" s="14">
        <v>1</v>
      </c>
      <c r="E183" s="14">
        <v>0</v>
      </c>
      <c r="F183" s="14">
        <v>1</v>
      </c>
      <c r="G183" s="14">
        <v>0</v>
      </c>
      <c r="H183" s="14">
        <v>0</v>
      </c>
      <c r="I183" s="14">
        <v>0</v>
      </c>
      <c r="J183" s="14"/>
      <c r="K183" s="1">
        <f t="array" ref="K183">MMULT(B183:I183,MMULT($B$12:$I$19,TRANSPOSE(B183:I183)))</f>
        <v>3</v>
      </c>
      <c r="L183" s="1">
        <f t="shared" si="7"/>
        <v>3</v>
      </c>
      <c r="M183" s="1" t="str">
        <f t="shared" si="6"/>
        <v/>
      </c>
    </row>
    <row r="184" spans="2:13" x14ac:dyDescent="0.5">
      <c r="B184" s="14">
        <v>1</v>
      </c>
      <c r="C184" s="14">
        <v>1</v>
      </c>
      <c r="D184" s="14">
        <v>1</v>
      </c>
      <c r="E184" s="14">
        <v>1</v>
      </c>
      <c r="F184" s="14">
        <v>0</v>
      </c>
      <c r="G184" s="14">
        <v>0</v>
      </c>
      <c r="H184" s="14">
        <v>0</v>
      </c>
      <c r="I184" s="14">
        <v>0</v>
      </c>
      <c r="J184" s="14"/>
      <c r="K184" s="1">
        <f t="array" ref="K184">MMULT(B184:I184,MMULT($B$12:$I$19,TRANSPOSE(B184:I184)))</f>
        <v>3</v>
      </c>
      <c r="L184" s="1">
        <f t="shared" si="7"/>
        <v>3</v>
      </c>
      <c r="M184" s="1" t="str">
        <f t="shared" si="6"/>
        <v/>
      </c>
    </row>
    <row r="185" spans="2:13" x14ac:dyDescent="0.5">
      <c r="B185"/>
      <c r="C185"/>
      <c r="D185"/>
      <c r="E185"/>
      <c r="F185"/>
      <c r="G185"/>
      <c r="H185"/>
      <c r="I185"/>
      <c r="J185"/>
    </row>
    <row r="186" spans="2:13" x14ac:dyDescent="0.5">
      <c r="B186"/>
      <c r="C186"/>
      <c r="D186"/>
      <c r="E186"/>
      <c r="F186"/>
      <c r="G186"/>
      <c r="H186"/>
      <c r="I186"/>
      <c r="J186"/>
    </row>
    <row r="187" spans="2:13" x14ac:dyDescent="0.5">
      <c r="B187"/>
      <c r="C187"/>
      <c r="D187"/>
      <c r="E187"/>
      <c r="F187"/>
      <c r="G187"/>
      <c r="H187"/>
      <c r="I187"/>
      <c r="J187"/>
    </row>
    <row r="188" spans="2:13" x14ac:dyDescent="0.5">
      <c r="B188"/>
      <c r="C188"/>
      <c r="D188"/>
      <c r="E188"/>
      <c r="F188"/>
      <c r="G188"/>
      <c r="H188"/>
      <c r="I188"/>
      <c r="J188"/>
    </row>
    <row r="189" spans="2:13" x14ac:dyDescent="0.5">
      <c r="B189"/>
      <c r="C189"/>
      <c r="D189"/>
      <c r="E189"/>
      <c r="F189"/>
      <c r="G189"/>
      <c r="H189"/>
      <c r="I189"/>
      <c r="J189"/>
    </row>
    <row r="190" spans="2:13" x14ac:dyDescent="0.5">
      <c r="B190"/>
      <c r="C190"/>
      <c r="D190"/>
      <c r="E190"/>
      <c r="F190"/>
      <c r="G190"/>
      <c r="H190"/>
      <c r="I190"/>
      <c r="J190"/>
    </row>
    <row r="191" spans="2:13" x14ac:dyDescent="0.5">
      <c r="B191"/>
      <c r="C191"/>
      <c r="D191"/>
      <c r="E191"/>
      <c r="F191"/>
      <c r="G191"/>
      <c r="H191"/>
      <c r="I191"/>
      <c r="J191"/>
    </row>
    <row r="192" spans="2:13" x14ac:dyDescent="0.5">
      <c r="B192"/>
      <c r="C192"/>
      <c r="D192"/>
      <c r="E192"/>
      <c r="F192"/>
      <c r="G192"/>
      <c r="H192"/>
      <c r="I192"/>
      <c r="J192"/>
    </row>
    <row r="193" spans="2:10" x14ac:dyDescent="0.5">
      <c r="B193"/>
      <c r="C193"/>
      <c r="D193"/>
      <c r="E193"/>
      <c r="F193"/>
      <c r="G193"/>
      <c r="H193"/>
      <c r="I193"/>
      <c r="J193"/>
    </row>
    <row r="194" spans="2:10" x14ac:dyDescent="0.5">
      <c r="B194"/>
      <c r="C194"/>
      <c r="D194"/>
      <c r="E194"/>
      <c r="F194"/>
      <c r="G194"/>
      <c r="H194"/>
      <c r="I194"/>
      <c r="J194"/>
    </row>
    <row r="195" spans="2:10" x14ac:dyDescent="0.5">
      <c r="B195"/>
      <c r="C195"/>
      <c r="D195"/>
      <c r="E195"/>
      <c r="F195"/>
      <c r="G195"/>
      <c r="H195"/>
      <c r="I195"/>
      <c r="J195"/>
    </row>
    <row r="196" spans="2:10" x14ac:dyDescent="0.5">
      <c r="B196"/>
      <c r="C196"/>
      <c r="D196"/>
      <c r="E196"/>
      <c r="F196"/>
      <c r="G196"/>
      <c r="H196"/>
      <c r="I196"/>
      <c r="J196"/>
    </row>
    <row r="197" spans="2:10" x14ac:dyDescent="0.5">
      <c r="B197"/>
      <c r="C197"/>
      <c r="D197"/>
      <c r="E197"/>
      <c r="F197"/>
      <c r="G197"/>
      <c r="H197"/>
      <c r="I197"/>
      <c r="J197"/>
    </row>
    <row r="198" spans="2:10" x14ac:dyDescent="0.5">
      <c r="B198"/>
      <c r="C198"/>
      <c r="D198"/>
      <c r="E198"/>
      <c r="F198"/>
      <c r="G198"/>
      <c r="H198"/>
      <c r="I198"/>
      <c r="J198"/>
    </row>
    <row r="199" spans="2:10" x14ac:dyDescent="0.5">
      <c r="B199"/>
      <c r="C199"/>
      <c r="D199"/>
      <c r="E199"/>
      <c r="F199"/>
      <c r="G199"/>
      <c r="H199"/>
      <c r="I199"/>
      <c r="J199"/>
    </row>
    <row r="200" spans="2:10" x14ac:dyDescent="0.5">
      <c r="B200"/>
      <c r="C200"/>
      <c r="D200"/>
      <c r="E200"/>
      <c r="F200"/>
      <c r="G200"/>
      <c r="H200"/>
      <c r="I200"/>
      <c r="J200"/>
    </row>
    <row r="201" spans="2:10" x14ac:dyDescent="0.5">
      <c r="B201"/>
      <c r="C201"/>
      <c r="D201"/>
      <c r="E201"/>
      <c r="F201"/>
      <c r="G201"/>
      <c r="H201"/>
      <c r="I201"/>
      <c r="J201"/>
    </row>
    <row r="202" spans="2:10" x14ac:dyDescent="0.5">
      <c r="B202"/>
      <c r="C202"/>
      <c r="D202"/>
      <c r="E202"/>
      <c r="F202"/>
      <c r="G202"/>
      <c r="H202"/>
      <c r="I202"/>
      <c r="J202"/>
    </row>
    <row r="203" spans="2:10" x14ac:dyDescent="0.5">
      <c r="B203"/>
      <c r="C203"/>
      <c r="D203"/>
      <c r="E203"/>
      <c r="F203"/>
      <c r="G203"/>
      <c r="H203"/>
      <c r="I203"/>
      <c r="J203"/>
    </row>
    <row r="204" spans="2:10" x14ac:dyDescent="0.5">
      <c r="B204"/>
      <c r="C204"/>
      <c r="D204"/>
      <c r="E204"/>
      <c r="F204"/>
      <c r="G204"/>
      <c r="H204"/>
      <c r="I204"/>
      <c r="J204"/>
    </row>
    <row r="205" spans="2:10" x14ac:dyDescent="0.5">
      <c r="B205"/>
      <c r="C205"/>
      <c r="D205"/>
      <c r="E205"/>
      <c r="F205"/>
      <c r="G205"/>
      <c r="H205"/>
      <c r="I205"/>
      <c r="J205"/>
    </row>
    <row r="206" spans="2:10" x14ac:dyDescent="0.5">
      <c r="B206"/>
      <c r="C206"/>
      <c r="D206"/>
      <c r="E206"/>
      <c r="F206"/>
      <c r="G206"/>
      <c r="H206"/>
      <c r="I206"/>
      <c r="J206"/>
    </row>
    <row r="207" spans="2:10" x14ac:dyDescent="0.5">
      <c r="B207"/>
      <c r="C207"/>
      <c r="D207"/>
      <c r="E207"/>
      <c r="F207"/>
      <c r="G207"/>
      <c r="H207"/>
      <c r="I207"/>
      <c r="J207"/>
    </row>
    <row r="208" spans="2:10" x14ac:dyDescent="0.5">
      <c r="B208"/>
      <c r="C208"/>
      <c r="D208"/>
      <c r="E208"/>
      <c r="F208"/>
      <c r="G208"/>
      <c r="H208"/>
      <c r="I208"/>
      <c r="J208"/>
    </row>
    <row r="209" spans="2:10" x14ac:dyDescent="0.5">
      <c r="B209"/>
      <c r="C209"/>
      <c r="D209"/>
      <c r="E209"/>
      <c r="F209"/>
      <c r="G209"/>
      <c r="H209"/>
      <c r="I209"/>
      <c r="J209"/>
    </row>
    <row r="210" spans="2:10" x14ac:dyDescent="0.5">
      <c r="B210"/>
      <c r="C210"/>
      <c r="D210"/>
      <c r="E210"/>
      <c r="F210"/>
      <c r="G210"/>
      <c r="H210"/>
      <c r="I210"/>
      <c r="J210"/>
    </row>
    <row r="211" spans="2:10" x14ac:dyDescent="0.5">
      <c r="B211"/>
      <c r="C211"/>
      <c r="D211"/>
      <c r="E211"/>
      <c r="F211"/>
      <c r="G211"/>
      <c r="H211"/>
      <c r="I211"/>
      <c r="J211"/>
    </row>
    <row r="212" spans="2:10" x14ac:dyDescent="0.5">
      <c r="B212"/>
      <c r="C212"/>
      <c r="D212"/>
      <c r="E212"/>
      <c r="F212"/>
      <c r="G212"/>
      <c r="H212"/>
      <c r="I212"/>
      <c r="J212"/>
    </row>
    <row r="213" spans="2:10" x14ac:dyDescent="0.5">
      <c r="B213"/>
      <c r="C213"/>
      <c r="D213"/>
      <c r="E213"/>
      <c r="F213"/>
      <c r="G213"/>
      <c r="H213"/>
      <c r="I213"/>
      <c r="J213"/>
    </row>
    <row r="214" spans="2:10" x14ac:dyDescent="0.5">
      <c r="B214"/>
      <c r="C214"/>
      <c r="D214"/>
      <c r="E214"/>
      <c r="F214"/>
      <c r="G214"/>
      <c r="H214"/>
      <c r="I214"/>
      <c r="J214"/>
    </row>
    <row r="215" spans="2:10" x14ac:dyDescent="0.5">
      <c r="B215"/>
      <c r="C215"/>
      <c r="D215"/>
      <c r="E215"/>
      <c r="F215"/>
      <c r="G215"/>
      <c r="H215"/>
      <c r="I215"/>
      <c r="J215"/>
    </row>
    <row r="216" spans="2:10" x14ac:dyDescent="0.5">
      <c r="B216"/>
      <c r="C216"/>
      <c r="D216"/>
      <c r="E216"/>
      <c r="F216"/>
      <c r="G216"/>
      <c r="H216"/>
      <c r="I216"/>
      <c r="J216"/>
    </row>
    <row r="217" spans="2:10" x14ac:dyDescent="0.5">
      <c r="B217"/>
      <c r="C217"/>
      <c r="D217"/>
      <c r="E217"/>
      <c r="F217"/>
      <c r="G217"/>
      <c r="H217"/>
      <c r="I217"/>
      <c r="J217"/>
    </row>
    <row r="218" spans="2:10" x14ac:dyDescent="0.5">
      <c r="B218"/>
      <c r="C218"/>
      <c r="D218"/>
      <c r="E218"/>
      <c r="F218"/>
      <c r="G218"/>
      <c r="H218"/>
      <c r="I218"/>
      <c r="J218"/>
    </row>
    <row r="219" spans="2:10" x14ac:dyDescent="0.5">
      <c r="B219"/>
      <c r="C219"/>
      <c r="D219"/>
      <c r="E219"/>
      <c r="F219"/>
      <c r="G219"/>
      <c r="H219"/>
      <c r="I219"/>
      <c r="J219"/>
    </row>
    <row r="220" spans="2:10" x14ac:dyDescent="0.5">
      <c r="B220"/>
      <c r="C220"/>
      <c r="D220"/>
      <c r="E220"/>
      <c r="F220"/>
      <c r="G220"/>
      <c r="H220"/>
      <c r="I220"/>
      <c r="J220"/>
    </row>
    <row r="221" spans="2:10" x14ac:dyDescent="0.5">
      <c r="B221"/>
      <c r="C221"/>
      <c r="D221"/>
      <c r="E221"/>
      <c r="F221"/>
      <c r="G221"/>
      <c r="H221"/>
      <c r="I221"/>
      <c r="J221"/>
    </row>
    <row r="222" spans="2:10" x14ac:dyDescent="0.5">
      <c r="B222"/>
      <c r="C222"/>
      <c r="D222"/>
      <c r="E222"/>
      <c r="F222"/>
      <c r="G222"/>
      <c r="H222"/>
      <c r="I222"/>
      <c r="J222"/>
    </row>
    <row r="223" spans="2:10" x14ac:dyDescent="0.5">
      <c r="B223"/>
      <c r="C223"/>
      <c r="D223"/>
      <c r="E223"/>
      <c r="F223"/>
      <c r="G223"/>
      <c r="H223"/>
      <c r="I223"/>
      <c r="J223"/>
    </row>
    <row r="224" spans="2:10" x14ac:dyDescent="0.5">
      <c r="B224"/>
      <c r="C224"/>
      <c r="D224"/>
      <c r="E224"/>
      <c r="F224"/>
      <c r="G224"/>
      <c r="H224"/>
      <c r="I224"/>
      <c r="J224"/>
    </row>
    <row r="225" spans="2:10" x14ac:dyDescent="0.5">
      <c r="B225"/>
      <c r="C225"/>
      <c r="D225"/>
      <c r="E225"/>
      <c r="F225"/>
      <c r="G225"/>
      <c r="H225"/>
      <c r="I225"/>
      <c r="J225"/>
    </row>
    <row r="226" spans="2:10" x14ac:dyDescent="0.5">
      <c r="B226"/>
      <c r="C226"/>
      <c r="D226"/>
      <c r="E226"/>
      <c r="F226"/>
      <c r="G226"/>
      <c r="H226"/>
      <c r="I226"/>
      <c r="J226"/>
    </row>
    <row r="227" spans="2:10" x14ac:dyDescent="0.5">
      <c r="B227"/>
      <c r="C227"/>
      <c r="D227"/>
      <c r="E227"/>
      <c r="F227"/>
      <c r="G227"/>
      <c r="H227"/>
      <c r="I227"/>
      <c r="J227"/>
    </row>
    <row r="228" spans="2:10" x14ac:dyDescent="0.5">
      <c r="B228"/>
      <c r="C228"/>
      <c r="D228"/>
      <c r="E228"/>
      <c r="F228"/>
      <c r="G228"/>
      <c r="H228"/>
      <c r="I228"/>
      <c r="J228"/>
    </row>
    <row r="229" spans="2:10" x14ac:dyDescent="0.5">
      <c r="B229"/>
      <c r="C229"/>
      <c r="D229"/>
      <c r="E229"/>
      <c r="F229"/>
      <c r="G229"/>
      <c r="H229"/>
      <c r="I229"/>
      <c r="J229"/>
    </row>
    <row r="230" spans="2:10" x14ac:dyDescent="0.5">
      <c r="B230"/>
      <c r="C230"/>
      <c r="D230"/>
      <c r="E230"/>
      <c r="F230"/>
      <c r="G230"/>
      <c r="H230"/>
      <c r="I230"/>
      <c r="J230"/>
    </row>
    <row r="231" spans="2:10" x14ac:dyDescent="0.5">
      <c r="B231"/>
      <c r="C231"/>
      <c r="D231"/>
      <c r="E231"/>
      <c r="F231"/>
      <c r="G231"/>
      <c r="H231"/>
      <c r="I231"/>
      <c r="J231"/>
    </row>
    <row r="232" spans="2:10" x14ac:dyDescent="0.5">
      <c r="B232"/>
      <c r="C232"/>
      <c r="D232"/>
      <c r="E232"/>
      <c r="F232"/>
      <c r="G232"/>
      <c r="H232"/>
      <c r="I232"/>
      <c r="J232"/>
    </row>
    <row r="233" spans="2:10" x14ac:dyDescent="0.5">
      <c r="B233"/>
      <c r="C233"/>
      <c r="D233"/>
      <c r="E233"/>
      <c r="F233"/>
      <c r="G233"/>
      <c r="H233"/>
      <c r="I233"/>
      <c r="J233"/>
    </row>
    <row r="234" spans="2:10" x14ac:dyDescent="0.5">
      <c r="B234"/>
      <c r="C234"/>
      <c r="D234"/>
      <c r="E234"/>
      <c r="F234"/>
      <c r="G234"/>
      <c r="H234"/>
      <c r="I234"/>
      <c r="J234"/>
    </row>
    <row r="235" spans="2:10" x14ac:dyDescent="0.5">
      <c r="B235"/>
      <c r="C235"/>
      <c r="D235"/>
      <c r="E235"/>
      <c r="F235"/>
      <c r="G235"/>
      <c r="H235"/>
      <c r="I235"/>
      <c r="J235"/>
    </row>
    <row r="236" spans="2:10" x14ac:dyDescent="0.5">
      <c r="B236"/>
      <c r="C236"/>
      <c r="D236"/>
      <c r="E236"/>
      <c r="F236"/>
      <c r="G236"/>
      <c r="H236"/>
      <c r="I236"/>
      <c r="J236"/>
    </row>
    <row r="237" spans="2:10" x14ac:dyDescent="0.5">
      <c r="B237"/>
      <c r="C237"/>
      <c r="D237"/>
      <c r="E237"/>
      <c r="F237"/>
      <c r="G237"/>
      <c r="H237"/>
      <c r="I237"/>
      <c r="J237"/>
    </row>
    <row r="238" spans="2:10" x14ac:dyDescent="0.5">
      <c r="B238"/>
      <c r="C238"/>
      <c r="D238"/>
      <c r="E238"/>
      <c r="F238"/>
      <c r="G238"/>
      <c r="H238"/>
      <c r="I238"/>
      <c r="J238"/>
    </row>
    <row r="239" spans="2:10" x14ac:dyDescent="0.5">
      <c r="B239"/>
      <c r="C239"/>
      <c r="D239"/>
      <c r="E239"/>
      <c r="F239"/>
      <c r="G239"/>
      <c r="H239"/>
      <c r="I239"/>
      <c r="J239"/>
    </row>
    <row r="240" spans="2:10" x14ac:dyDescent="0.5">
      <c r="B240"/>
      <c r="C240"/>
      <c r="D240"/>
      <c r="E240"/>
      <c r="F240"/>
      <c r="G240"/>
      <c r="H240"/>
      <c r="I240"/>
      <c r="J240"/>
    </row>
    <row r="241" spans="2:10" x14ac:dyDescent="0.5">
      <c r="B241"/>
      <c r="C241"/>
      <c r="D241"/>
      <c r="E241"/>
      <c r="F241"/>
      <c r="G241"/>
      <c r="H241"/>
      <c r="I241"/>
      <c r="J241"/>
    </row>
    <row r="242" spans="2:10" x14ac:dyDescent="0.5">
      <c r="B242"/>
      <c r="C242"/>
      <c r="D242"/>
      <c r="E242"/>
      <c r="F242"/>
      <c r="G242"/>
      <c r="H242"/>
      <c r="I242"/>
      <c r="J242"/>
    </row>
    <row r="243" spans="2:10" x14ac:dyDescent="0.5">
      <c r="B243"/>
      <c r="C243"/>
      <c r="D243"/>
      <c r="E243"/>
      <c r="F243"/>
      <c r="G243"/>
      <c r="H243"/>
      <c r="I243"/>
      <c r="J243"/>
    </row>
    <row r="244" spans="2:10" x14ac:dyDescent="0.5">
      <c r="B244"/>
      <c r="C244"/>
      <c r="D244"/>
      <c r="E244"/>
      <c r="F244"/>
      <c r="G244"/>
      <c r="H244"/>
      <c r="I244"/>
      <c r="J244"/>
    </row>
    <row r="245" spans="2:10" x14ac:dyDescent="0.5">
      <c r="B245"/>
      <c r="C245"/>
      <c r="D245"/>
      <c r="E245"/>
      <c r="F245"/>
      <c r="G245"/>
      <c r="H245"/>
      <c r="I245"/>
      <c r="J245"/>
    </row>
    <row r="246" spans="2:10" x14ac:dyDescent="0.5">
      <c r="B246"/>
      <c r="C246"/>
      <c r="D246"/>
      <c r="E246"/>
      <c r="F246"/>
      <c r="G246"/>
      <c r="H246"/>
      <c r="I246"/>
      <c r="J246"/>
    </row>
    <row r="247" spans="2:10" x14ac:dyDescent="0.5">
      <c r="B247"/>
      <c r="C247"/>
      <c r="D247"/>
      <c r="E247"/>
      <c r="F247"/>
      <c r="G247"/>
      <c r="H247"/>
      <c r="I247"/>
      <c r="J247"/>
    </row>
    <row r="248" spans="2:10" x14ac:dyDescent="0.5">
      <c r="B248"/>
      <c r="C248"/>
      <c r="D248"/>
      <c r="E248"/>
      <c r="F248"/>
      <c r="G248"/>
      <c r="H248"/>
      <c r="I248"/>
      <c r="J248"/>
    </row>
    <row r="249" spans="2:10" x14ac:dyDescent="0.5">
      <c r="B249"/>
      <c r="C249"/>
      <c r="D249"/>
      <c r="E249"/>
      <c r="F249"/>
      <c r="G249"/>
      <c r="H249"/>
      <c r="I249"/>
      <c r="J249"/>
    </row>
    <row r="250" spans="2:10" x14ac:dyDescent="0.5">
      <c r="B250"/>
      <c r="C250"/>
      <c r="D250"/>
      <c r="E250"/>
      <c r="F250"/>
      <c r="G250"/>
      <c r="H250"/>
      <c r="I250"/>
      <c r="J250"/>
    </row>
    <row r="251" spans="2:10" x14ac:dyDescent="0.5">
      <c r="B251"/>
      <c r="C251"/>
      <c r="D251"/>
      <c r="E251"/>
      <c r="F251"/>
      <c r="G251"/>
      <c r="H251"/>
      <c r="I251"/>
      <c r="J251"/>
    </row>
    <row r="252" spans="2:10" x14ac:dyDescent="0.5">
      <c r="B252"/>
      <c r="C252"/>
      <c r="D252"/>
      <c r="E252"/>
      <c r="F252"/>
      <c r="G252"/>
      <c r="H252"/>
      <c r="I252"/>
      <c r="J252"/>
    </row>
    <row r="253" spans="2:10" x14ac:dyDescent="0.5">
      <c r="B253"/>
      <c r="C253"/>
      <c r="D253"/>
      <c r="E253"/>
      <c r="F253"/>
      <c r="G253"/>
      <c r="H253"/>
      <c r="I253"/>
      <c r="J253"/>
    </row>
    <row r="254" spans="2:10" x14ac:dyDescent="0.5">
      <c r="B254"/>
      <c r="C254"/>
      <c r="D254"/>
      <c r="E254"/>
      <c r="F254"/>
      <c r="G254"/>
      <c r="H254"/>
      <c r="I254"/>
      <c r="J254"/>
    </row>
    <row r="255" spans="2:10" x14ac:dyDescent="0.5">
      <c r="B255"/>
      <c r="C255"/>
      <c r="D255"/>
      <c r="E255"/>
      <c r="F255"/>
      <c r="G255"/>
      <c r="H255"/>
      <c r="I255"/>
      <c r="J255"/>
    </row>
    <row r="256" spans="2:10" x14ac:dyDescent="0.5">
      <c r="B256"/>
      <c r="C256"/>
      <c r="D256"/>
      <c r="E256"/>
      <c r="F256"/>
      <c r="G256"/>
      <c r="H256"/>
      <c r="I256"/>
      <c r="J256"/>
    </row>
    <row r="257" spans="2:10" x14ac:dyDescent="0.5">
      <c r="B257"/>
      <c r="C257"/>
      <c r="D257"/>
      <c r="E257"/>
      <c r="F257"/>
      <c r="G257"/>
      <c r="H257"/>
      <c r="I257"/>
      <c r="J257"/>
    </row>
    <row r="258" spans="2:10" x14ac:dyDescent="0.5">
      <c r="B258"/>
      <c r="C258"/>
      <c r="D258"/>
      <c r="E258"/>
      <c r="F258"/>
      <c r="G258"/>
      <c r="H258"/>
      <c r="I258"/>
      <c r="J258"/>
    </row>
    <row r="259" spans="2:10" x14ac:dyDescent="0.5">
      <c r="B259"/>
      <c r="C259"/>
      <c r="D259"/>
      <c r="E259"/>
      <c r="F259"/>
      <c r="G259"/>
      <c r="H259"/>
      <c r="I259"/>
      <c r="J259"/>
    </row>
    <row r="260" spans="2:10" x14ac:dyDescent="0.5">
      <c r="B260"/>
      <c r="C260"/>
      <c r="D260"/>
      <c r="E260"/>
      <c r="F260"/>
      <c r="G260"/>
      <c r="H260"/>
      <c r="I260"/>
      <c r="J260"/>
    </row>
    <row r="261" spans="2:10" x14ac:dyDescent="0.5">
      <c r="B261"/>
      <c r="C261"/>
      <c r="D261"/>
      <c r="E261"/>
      <c r="F261"/>
      <c r="G261"/>
      <c r="H261"/>
      <c r="I261"/>
      <c r="J261"/>
    </row>
    <row r="262" spans="2:10" x14ac:dyDescent="0.5">
      <c r="B262"/>
      <c r="C262"/>
      <c r="D262"/>
      <c r="E262"/>
      <c r="F262"/>
      <c r="G262"/>
      <c r="H262"/>
      <c r="I262"/>
      <c r="J262"/>
    </row>
    <row r="263" spans="2:10" x14ac:dyDescent="0.5">
      <c r="B263"/>
      <c r="C263"/>
      <c r="D263"/>
      <c r="E263"/>
      <c r="F263"/>
      <c r="G263"/>
      <c r="H263"/>
      <c r="I263"/>
      <c r="J263"/>
    </row>
    <row r="264" spans="2:10" x14ac:dyDescent="0.5">
      <c r="B264"/>
      <c r="C264"/>
      <c r="D264"/>
      <c r="E264"/>
      <c r="F264"/>
      <c r="G264"/>
      <c r="H264"/>
      <c r="I264"/>
      <c r="J264"/>
    </row>
    <row r="265" spans="2:10" x14ac:dyDescent="0.5">
      <c r="B265"/>
      <c r="C265"/>
      <c r="D265"/>
      <c r="E265"/>
      <c r="F265"/>
      <c r="G265"/>
      <c r="H265"/>
      <c r="I265"/>
      <c r="J265"/>
    </row>
    <row r="266" spans="2:10" x14ac:dyDescent="0.5">
      <c r="B266"/>
      <c r="C266"/>
      <c r="D266"/>
      <c r="E266"/>
      <c r="F266"/>
      <c r="G266"/>
      <c r="H266"/>
      <c r="I266"/>
      <c r="J266"/>
    </row>
    <row r="267" spans="2:10" x14ac:dyDescent="0.5">
      <c r="B267"/>
      <c r="C267"/>
      <c r="D267"/>
      <c r="E267"/>
      <c r="F267"/>
      <c r="G267"/>
      <c r="H267"/>
      <c r="I267"/>
      <c r="J267"/>
    </row>
    <row r="268" spans="2:10" x14ac:dyDescent="0.5">
      <c r="B268"/>
      <c r="C268"/>
      <c r="D268"/>
      <c r="E268"/>
      <c r="F268"/>
      <c r="G268"/>
      <c r="H268"/>
      <c r="I268"/>
      <c r="J268"/>
    </row>
    <row r="269" spans="2:10" x14ac:dyDescent="0.5">
      <c r="B269"/>
      <c r="C269"/>
      <c r="D269"/>
      <c r="E269"/>
      <c r="F269"/>
      <c r="G269"/>
      <c r="H269"/>
      <c r="I269"/>
      <c r="J269"/>
    </row>
    <row r="270" spans="2:10" x14ac:dyDescent="0.5">
      <c r="B270"/>
      <c r="C270"/>
      <c r="D270"/>
      <c r="E270"/>
      <c r="F270"/>
      <c r="G270"/>
      <c r="H270"/>
      <c r="I270"/>
      <c r="J270"/>
    </row>
    <row r="271" spans="2:10" x14ac:dyDescent="0.5">
      <c r="B271"/>
      <c r="C271"/>
      <c r="D271"/>
      <c r="E271"/>
      <c r="F271"/>
      <c r="G271"/>
      <c r="H271"/>
      <c r="I271"/>
      <c r="J271"/>
    </row>
    <row r="272" spans="2:10" x14ac:dyDescent="0.5">
      <c r="B272"/>
      <c r="C272"/>
      <c r="D272"/>
      <c r="E272"/>
      <c r="F272"/>
      <c r="G272"/>
      <c r="H272"/>
      <c r="I272"/>
      <c r="J272"/>
    </row>
    <row r="273" spans="2:10" x14ac:dyDescent="0.5">
      <c r="B273"/>
      <c r="C273"/>
      <c r="D273"/>
      <c r="E273"/>
      <c r="F273"/>
      <c r="G273"/>
      <c r="H273"/>
      <c r="I273"/>
      <c r="J273"/>
    </row>
    <row r="274" spans="2:10" x14ac:dyDescent="0.5">
      <c r="B274"/>
      <c r="C274"/>
      <c r="D274"/>
      <c r="E274"/>
      <c r="F274"/>
      <c r="G274"/>
      <c r="H274"/>
      <c r="I274"/>
      <c r="J274"/>
    </row>
    <row r="275" spans="2:10" x14ac:dyDescent="0.5">
      <c r="B275"/>
      <c r="C275"/>
      <c r="D275"/>
      <c r="E275"/>
      <c r="F275"/>
      <c r="G275"/>
      <c r="H275"/>
      <c r="I275"/>
      <c r="J275"/>
    </row>
    <row r="276" spans="2:10" x14ac:dyDescent="0.5">
      <c r="B276"/>
      <c r="C276"/>
      <c r="D276"/>
      <c r="E276"/>
      <c r="F276"/>
      <c r="G276"/>
      <c r="H276"/>
      <c r="I276"/>
      <c r="J276"/>
    </row>
    <row r="277" spans="2:10" x14ac:dyDescent="0.5">
      <c r="B277" s="14"/>
      <c r="C277" s="14"/>
      <c r="D277" s="14"/>
      <c r="E277" s="14"/>
      <c r="F277" s="14"/>
      <c r="G277" s="14"/>
      <c r="H277" s="14"/>
      <c r="I277" s="14"/>
    </row>
    <row r="278" spans="2:10" x14ac:dyDescent="0.5">
      <c r="B278" s="14"/>
      <c r="C278" s="14"/>
      <c r="D278" s="14"/>
      <c r="E278" s="14"/>
      <c r="F278" s="14"/>
      <c r="G278" s="14"/>
      <c r="H278" s="14"/>
      <c r="I278" s="14"/>
    </row>
    <row r="279" spans="2:10" x14ac:dyDescent="0.5">
      <c r="B279" s="14"/>
      <c r="C279" s="14"/>
      <c r="D279" s="14"/>
      <c r="E279" s="14"/>
      <c r="F279" s="14"/>
      <c r="G279" s="14"/>
      <c r="H279" s="14"/>
      <c r="I279" s="14"/>
    </row>
    <row r="280" spans="2:10" x14ac:dyDescent="0.5">
      <c r="B280" s="14"/>
      <c r="C280" s="14"/>
      <c r="D280" s="14"/>
      <c r="E280" s="14"/>
      <c r="F280" s="14"/>
      <c r="G280" s="14"/>
      <c r="H280" s="14"/>
      <c r="I280" s="14"/>
    </row>
    <row r="281" spans="2:10" x14ac:dyDescent="0.5">
      <c r="B281" s="14"/>
      <c r="C281" s="14"/>
      <c r="D281" s="14"/>
      <c r="E281" s="14"/>
      <c r="F281" s="14"/>
      <c r="G281" s="14"/>
      <c r="H281" s="14"/>
      <c r="I281" s="14"/>
    </row>
    <row r="282" spans="2:10" x14ac:dyDescent="0.5">
      <c r="B282" s="14"/>
      <c r="C282" s="14"/>
      <c r="D282" s="14"/>
      <c r="E282" s="14"/>
      <c r="F282" s="14"/>
      <c r="G282" s="14"/>
      <c r="H282" s="14"/>
      <c r="I282" s="14"/>
    </row>
    <row r="283" spans="2:10" x14ac:dyDescent="0.5">
      <c r="B283" s="14"/>
      <c r="C283" s="14"/>
      <c r="D283" s="14"/>
      <c r="E283" s="14"/>
      <c r="F283" s="14"/>
      <c r="G283" s="14"/>
      <c r="H283" s="14"/>
      <c r="I283" s="14"/>
    </row>
    <row r="284" spans="2:10" x14ac:dyDescent="0.5">
      <c r="B284" s="14"/>
      <c r="C284" s="14"/>
      <c r="D284" s="14"/>
      <c r="E284" s="14"/>
      <c r="F284" s="14"/>
      <c r="G284" s="14"/>
      <c r="H284" s="14"/>
      <c r="I284" s="14"/>
    </row>
  </sheetData>
  <sortState ref="B24:J277">
    <sortCondition ref="J24:J277"/>
  </sortState>
  <conditionalFormatting sqref="B12:I19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5" right="0.75" top="1" bottom="1" header="0.5" footer="0.5"/>
  <pageSetup paperSize="9" orientation="portrait" horizontalDpi="4294967292" verticalDpi="429496729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9</vt:i4>
      </vt:variant>
    </vt:vector>
  </HeadingPairs>
  <TitlesOfParts>
    <vt:vector size="9" baseType="lpstr">
      <vt:lpstr>wstepne</vt:lpstr>
      <vt:lpstr>wstepne (2)</vt:lpstr>
      <vt:lpstr>wstepne (3)</vt:lpstr>
      <vt:lpstr>puste</vt:lpstr>
      <vt:lpstr>puste (2)</vt:lpstr>
      <vt:lpstr>puste (3)</vt:lpstr>
      <vt:lpstr>komiwojażer</vt:lpstr>
      <vt:lpstr>komiwojażer (2)</vt:lpstr>
      <vt:lpstr>komiwojażer (3)</vt:lpstr>
    </vt:vector>
  </TitlesOfParts>
  <Company>Szkoła Główna Handlowa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ł Jakubczyk</dc:creator>
  <cp:lastModifiedBy>Michał Jakubczyk</cp:lastModifiedBy>
  <cp:lastPrinted>2012-03-02T11:29:47Z</cp:lastPrinted>
  <dcterms:created xsi:type="dcterms:W3CDTF">2012-03-02T11:14:45Z</dcterms:created>
  <dcterms:modified xsi:type="dcterms:W3CDTF">2019-04-14T09:50:46Z</dcterms:modified>
</cp:coreProperties>
</file>